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docProps/app.xml" ContentType="application/vnd.openxmlformats-officedocument.extended-properties+xml"/>
  <Override PartName="/xl/calcChain.xml" ContentType="application/vnd.openxmlformats-officedocument.spreadsheetml.calcChain+xml"/>
  <Override PartName="/docProps/core.xml" ContentType="application/vnd.openxmlformats-package.core-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24226"/>
  <mc:AlternateContent xmlns:mc="http://schemas.openxmlformats.org/markup-compatibility/2006">
    <mc:Choice Requires="x15">
      <x15ac:absPath xmlns:x15ac="http://schemas.microsoft.com/office/spreadsheetml/2010/11/ac" url="I:\HSD-SHARED\HSD-SHARED\AMH Medicaid\AdultMHRes Rate Review Comm 2018\0 - Team Folder\"/>
    </mc:Choice>
  </mc:AlternateContent>
  <bookViews>
    <workbookView xWindow="-150" yWindow="-60" windowWidth="15135" windowHeight="9810" tabRatio="750"/>
  </bookViews>
  <sheets>
    <sheet name="Instructions" sheetId="12" r:id="rId1"/>
    <sheet name="Definitions" sheetId="10" r:id="rId2"/>
    <sheet name="Operations" sheetId="1" r:id="rId3"/>
    <sheet name="Service Rates" sheetId="2" r:id="rId4"/>
    <sheet name="PC Staffing Pattern" sheetId="3" r:id="rId5"/>
    <sheet name="Tx Srvc Staffing Pattern" sheetId="6" r:id="rId6"/>
    <sheet name="Training" sheetId="7" r:id="rId7"/>
    <sheet name="Information Technology" sheetId="4" r:id="rId8"/>
    <sheet name="Transportation" sheetId="5" r:id="rId9"/>
    <sheet name="Budget Notes" sheetId="13" r:id="rId10"/>
  </sheets>
  <definedNames>
    <definedName name="_xlnm.Print_Area" localSheetId="9">'Budget Notes'!$A$1:$B$51</definedName>
    <definedName name="_xlnm.Print_Area" localSheetId="1">Definitions!$A$1:$C$69</definedName>
    <definedName name="_xlnm.Print_Area" localSheetId="0">Instructions!$A$1:$C$97</definedName>
    <definedName name="_xlnm.Print_Area" localSheetId="2">Operations!$C$3:$M$57</definedName>
    <definedName name="_xlnm.Print_Area" localSheetId="4">'PC Staffing Pattern'!$B$1:$R$42</definedName>
    <definedName name="_xlnm.Print_Area" localSheetId="3">'Service Rates'!$B$2:$F$28</definedName>
    <definedName name="_xlnm.Print_Area" localSheetId="5">'Tx Srvc Staffing Pattern'!$B$1:$R$29</definedName>
    <definedName name="_xlnm.Print_Titles" localSheetId="9">'Budget Notes'!$1:$3</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Operations!$G$19</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1</definedName>
    <definedName name="solver_val" localSheetId="2" hidden="1">0</definedName>
  </definedNames>
  <calcPr calcId="152511"/>
</workbook>
</file>

<file path=xl/calcChain.xml><?xml version="1.0" encoding="utf-8"?>
<calcChain xmlns="http://schemas.openxmlformats.org/spreadsheetml/2006/main">
  <c r="G42" i="1" l="1"/>
  <c r="D39" i="1"/>
  <c r="D40" i="1"/>
  <c r="D38" i="1"/>
  <c r="D34" i="1"/>
  <c r="D35" i="1"/>
  <c r="D36" i="1"/>
  <c r="D37" i="1"/>
  <c r="D33" i="1"/>
  <c r="Q29" i="3"/>
  <c r="E39" i="1" s="1"/>
  <c r="G39" i="1" s="1"/>
  <c r="R29" i="3"/>
  <c r="Q16" i="3"/>
  <c r="E36" i="1" s="1"/>
  <c r="G36" i="1" s="1"/>
  <c r="R16" i="3"/>
  <c r="R18" i="6"/>
  <c r="R11" i="6"/>
  <c r="R4" i="6"/>
  <c r="R19" i="6"/>
  <c r="R13" i="6"/>
  <c r="R14" i="6"/>
  <c r="R12" i="6"/>
  <c r="R6" i="6"/>
  <c r="R7" i="6"/>
  <c r="R8" i="6"/>
  <c r="R9" i="6"/>
  <c r="R5" i="6"/>
  <c r="R34" i="3"/>
  <c r="R33" i="3"/>
  <c r="R21" i="3"/>
  <c r="R22" i="3"/>
  <c r="R23" i="3"/>
  <c r="R24" i="3"/>
  <c r="R25" i="3"/>
  <c r="R26" i="3"/>
  <c r="R27" i="3"/>
  <c r="R28" i="3"/>
  <c r="R30" i="3"/>
  <c r="R20" i="3"/>
  <c r="Q28" i="3"/>
  <c r="E38" i="1" s="1"/>
  <c r="G38" i="1" s="1"/>
  <c r="Q30" i="3"/>
  <c r="E40" i="1" s="1"/>
  <c r="G40" i="1" s="1"/>
  <c r="R6" i="3"/>
  <c r="R7" i="3"/>
  <c r="R8" i="3"/>
  <c r="R9" i="3"/>
  <c r="R10" i="3"/>
  <c r="R11" i="3"/>
  <c r="R12" i="3"/>
  <c r="R13" i="3"/>
  <c r="R14" i="3"/>
  <c r="R15" i="3"/>
  <c r="R17" i="3"/>
  <c r="R5" i="3"/>
  <c r="Q13" i="3"/>
  <c r="E33" i="1" s="1"/>
  <c r="G33" i="1" s="1"/>
  <c r="Q14" i="3"/>
  <c r="Q15" i="3"/>
  <c r="E35" i="1" s="1"/>
  <c r="G35" i="1" s="1"/>
  <c r="Q17" i="3"/>
  <c r="E37" i="1" s="1"/>
  <c r="G37" i="1" s="1"/>
  <c r="D10" i="4"/>
  <c r="G48" i="1" s="1"/>
  <c r="K10" i="1"/>
  <c r="M10" i="1"/>
  <c r="M18" i="1" s="1"/>
  <c r="C8" i="5"/>
  <c r="G49" i="1" s="1"/>
  <c r="C10" i="7"/>
  <c r="G50" i="1" s="1"/>
  <c r="Q5" i="3"/>
  <c r="Q20" i="3"/>
  <c r="Q6" i="3"/>
  <c r="D38" i="3" s="1"/>
  <c r="E25" i="1" s="1"/>
  <c r="G25" i="1" s="1"/>
  <c r="Q21" i="3"/>
  <c r="Q7" i="3"/>
  <c r="Q8" i="3"/>
  <c r="Q9" i="3"/>
  <c r="Q10" i="3"/>
  <c r="Q22" i="3"/>
  <c r="Q23" i="3"/>
  <c r="Q24" i="3"/>
  <c r="Q25" i="3"/>
  <c r="Q33" i="3"/>
  <c r="E28" i="1" s="1"/>
  <c r="G28" i="1" s="1"/>
  <c r="Q34" i="3"/>
  <c r="Q11" i="3"/>
  <c r="Q26" i="3"/>
  <c r="Q12" i="3"/>
  <c r="D41" i="3" s="1"/>
  <c r="E31" i="1" s="1"/>
  <c r="G31" i="1" s="1"/>
  <c r="Q27" i="3"/>
  <c r="E17" i="1"/>
  <c r="G17" i="1" s="1"/>
  <c r="E24" i="2"/>
  <c r="M29" i="1" s="1"/>
  <c r="M31" i="1" s="1"/>
  <c r="M32" i="1" s="1"/>
  <c r="E12" i="1"/>
  <c r="F8" i="2"/>
  <c r="F9" i="2"/>
  <c r="F10" i="2"/>
  <c r="F11" i="2"/>
  <c r="F12" i="2"/>
  <c r="F13" i="2"/>
  <c r="F14" i="2"/>
  <c r="F15" i="2"/>
  <c r="F16" i="2"/>
  <c r="F17" i="2"/>
  <c r="F18" i="2"/>
  <c r="F19" i="2"/>
  <c r="F20" i="2"/>
  <c r="F21" i="2"/>
  <c r="F22" i="2"/>
  <c r="F23" i="2"/>
  <c r="F12" i="1"/>
  <c r="Q13" i="6"/>
  <c r="D26" i="6"/>
  <c r="K38" i="1" s="1"/>
  <c r="M38" i="1" s="1"/>
  <c r="Q6" i="6"/>
  <c r="D25" i="6" s="1"/>
  <c r="K37" i="1" s="1"/>
  <c r="M37" i="1" s="1"/>
  <c r="D24" i="2"/>
  <c r="F11" i="1"/>
  <c r="Q5" i="6"/>
  <c r="D23" i="6" s="1"/>
  <c r="K35" i="1" s="1"/>
  <c r="Q12" i="6"/>
  <c r="D24" i="6" s="1"/>
  <c r="K36" i="1" s="1"/>
  <c r="M36" i="1" s="1"/>
  <c r="Q7" i="6"/>
  <c r="D27" i="6" s="1"/>
  <c r="K39" i="1" s="1"/>
  <c r="M39" i="1" s="1"/>
  <c r="Q14" i="6"/>
  <c r="Q19" i="6"/>
  <c r="Q8" i="6"/>
  <c r="Q15" i="6"/>
  <c r="D28" i="6" s="1"/>
  <c r="K40" i="1" s="1"/>
  <c r="M40" i="1" s="1"/>
  <c r="Q9" i="6"/>
  <c r="D29" i="6" s="1"/>
  <c r="K41" i="1" s="1"/>
  <c r="M41" i="1" s="1"/>
  <c r="Q16" i="6"/>
  <c r="M44" i="1"/>
  <c r="E18" i="1"/>
  <c r="G18" i="1" s="1"/>
  <c r="E20" i="1"/>
  <c r="F20" i="1" s="1"/>
  <c r="I41" i="1"/>
  <c r="I40" i="1"/>
  <c r="E19" i="1"/>
  <c r="F19" i="1" s="1"/>
  <c r="K29" i="1"/>
  <c r="E25" i="2"/>
  <c r="L29" i="1" s="1"/>
  <c r="D39" i="3"/>
  <c r="F5" i="2"/>
  <c r="F4" i="2"/>
  <c r="F3" i="2"/>
  <c r="C5" i="2"/>
  <c r="C3" i="2"/>
  <c r="C4" i="2"/>
  <c r="F25" i="2"/>
  <c r="D25" i="2"/>
  <c r="B16" i="6"/>
  <c r="R16" i="6" s="1"/>
  <c r="B15" i="6"/>
  <c r="R15" i="6" s="1"/>
  <c r="B29" i="6"/>
  <c r="B28" i="6"/>
  <c r="E27" i="1" l="1"/>
  <c r="G27" i="1" s="1"/>
  <c r="E26" i="1"/>
  <c r="D40" i="3"/>
  <c r="E29" i="1" s="1"/>
  <c r="G29" i="1" s="1"/>
  <c r="D42" i="3"/>
  <c r="D37" i="3"/>
  <c r="E24" i="1" s="1"/>
  <c r="F24" i="2"/>
  <c r="G11" i="1" s="1"/>
  <c r="G19" i="1"/>
  <c r="K42" i="1"/>
  <c r="M35" i="1"/>
  <c r="M42" i="1" s="1"/>
  <c r="G24" i="1"/>
  <c r="E30" i="1"/>
  <c r="G30" i="1" s="1"/>
  <c r="G26" i="1"/>
  <c r="G57" i="1"/>
  <c r="E34" i="1"/>
  <c r="G34" i="1" s="1"/>
  <c r="G12" i="1" l="1"/>
  <c r="G13" i="1" s="1"/>
  <c r="E32" i="1"/>
  <c r="G32" i="1"/>
  <c r="M45" i="1"/>
  <c r="K43" i="1"/>
  <c r="M46" i="1" l="1"/>
  <c r="M47" i="1" s="1"/>
  <c r="G41" i="1"/>
  <c r="G43" i="1"/>
  <c r="M20" i="1" s="1"/>
  <c r="G15" i="1"/>
  <c r="G20" i="1" s="1"/>
  <c r="M21" i="1" l="1"/>
  <c r="M22" i="1" s="1"/>
</calcChain>
</file>

<file path=xl/sharedStrings.xml><?xml version="1.0" encoding="utf-8"?>
<sst xmlns="http://schemas.openxmlformats.org/spreadsheetml/2006/main" count="520" uniqueCount="318">
  <si>
    <t xml:space="preserve">Model: </t>
  </si>
  <si>
    <t>Draft Version:</t>
  </si>
  <si>
    <t>Date:</t>
  </si>
  <si>
    <t>#</t>
  </si>
  <si>
    <t>Amount / Mo.</t>
  </si>
  <si>
    <t>Total / Mo.</t>
  </si>
  <si>
    <t>Room &amp; Board</t>
  </si>
  <si>
    <t>TOTAL REVENUE</t>
  </si>
  <si>
    <t>Personnel</t>
  </si>
  <si>
    <t>FTE</t>
  </si>
  <si>
    <t>Salary / Mo.</t>
  </si>
  <si>
    <t xml:space="preserve"> Other:</t>
  </si>
  <si>
    <t xml:space="preserve"> Vac/Relief Staff</t>
  </si>
  <si>
    <t xml:space="preserve">   Sub-Total</t>
  </si>
  <si>
    <t>Services &amp; Supplies</t>
  </si>
  <si>
    <t xml:space="preserve"> Training</t>
  </si>
  <si>
    <t xml:space="preserve"> Food</t>
  </si>
  <si>
    <t xml:space="preserve"> Utilities</t>
  </si>
  <si>
    <t xml:space="preserve"> Household Supplies</t>
  </si>
  <si>
    <t>Subtotal Expenses</t>
  </si>
  <si>
    <t>+ Admin. Costs</t>
  </si>
  <si>
    <t xml:space="preserve"> Administrator</t>
  </si>
  <si>
    <t xml:space="preserve">    Room &amp; Board </t>
  </si>
  <si>
    <t>Occupancy Rate</t>
  </si>
  <si>
    <t>Rehab Services (HK)</t>
  </si>
  <si>
    <t>Program Operating Budget Form for Structured and Specialized Residential Programs with HK Billing</t>
  </si>
  <si>
    <r>
      <t xml:space="preserve"> OPE</t>
    </r>
    <r>
      <rPr>
        <sz val="12"/>
        <rFont val="Arial Narrow"/>
        <family val="2"/>
      </rPr>
      <t>(Taxes &amp;  Benefits)</t>
    </r>
  </si>
  <si>
    <t>Resident ID</t>
  </si>
  <si>
    <t>Total</t>
  </si>
  <si>
    <t xml:space="preserve">Draft Version: </t>
  </si>
  <si>
    <t>Monday</t>
  </si>
  <si>
    <t>Tuesday</t>
  </si>
  <si>
    <t>Wednesday</t>
  </si>
  <si>
    <t>Thursday</t>
  </si>
  <si>
    <t>Friday</t>
  </si>
  <si>
    <t>Saturday</t>
  </si>
  <si>
    <t>Sunday</t>
  </si>
  <si>
    <t>Days</t>
  </si>
  <si>
    <t>Evenings</t>
  </si>
  <si>
    <t>Nights</t>
  </si>
  <si>
    <t xml:space="preserve">     Direct Care</t>
  </si>
  <si>
    <t xml:space="preserve">     Administrator</t>
  </si>
  <si>
    <t xml:space="preserve">     Assistant Admin</t>
  </si>
  <si>
    <t xml:space="preserve">     Cook / Custodian</t>
  </si>
  <si>
    <t>Total FTE</t>
  </si>
  <si>
    <t>FTE per Shift</t>
  </si>
  <si>
    <t xml:space="preserve">     Float</t>
  </si>
  <si>
    <t xml:space="preserve"> Cook / Custodian</t>
  </si>
  <si>
    <t xml:space="preserve"> Insurance (General Liability)</t>
  </si>
  <si>
    <t xml:space="preserve"> Insurance (Professional Liability)</t>
  </si>
  <si>
    <t xml:space="preserve"> Information Technology</t>
  </si>
  <si>
    <t xml:space="preserve"> Transportation (Program)</t>
  </si>
  <si>
    <t xml:space="preserve"> Travel  (Staff)</t>
  </si>
  <si>
    <t xml:space="preserve"> Treatment Supplies</t>
  </si>
  <si>
    <t xml:space="preserve"> Treatment Activities</t>
  </si>
  <si>
    <t>Hours</t>
  </si>
  <si>
    <t>Initials</t>
  </si>
  <si>
    <t xml:space="preserve"> Assistant Administrator</t>
  </si>
  <si>
    <t xml:space="preserve"> AM Direct Care</t>
  </si>
  <si>
    <t xml:space="preserve"> PM Direct Care</t>
  </si>
  <si>
    <t xml:space="preserve"> Night Direct Care</t>
  </si>
  <si>
    <t xml:space="preserve">Fax </t>
  </si>
  <si>
    <t>Copier</t>
  </si>
  <si>
    <t xml:space="preserve">Monthly Cost </t>
  </si>
  <si>
    <t xml:space="preserve"> Float</t>
  </si>
  <si>
    <t>Proposed Service Rates</t>
  </si>
  <si>
    <t>Provider:</t>
  </si>
  <si>
    <t>Program:</t>
  </si>
  <si>
    <t>Mean (Average)</t>
  </si>
  <si>
    <t>Transportation Expenses</t>
  </si>
  <si>
    <t>Fuel</t>
  </si>
  <si>
    <t>Insurance</t>
  </si>
  <si>
    <t>CLINICAL SERVICES</t>
  </si>
  <si>
    <t>QMHP Day</t>
  </si>
  <si>
    <t>QMHP PM</t>
  </si>
  <si>
    <t>Nurse</t>
  </si>
  <si>
    <t>LMP</t>
  </si>
  <si>
    <t>Description</t>
  </si>
  <si>
    <t>Treatment Services Staffing Pattern</t>
  </si>
  <si>
    <t>Personal Care Staffing Pattern</t>
  </si>
  <si>
    <t xml:space="preserve">    Food Stamps</t>
  </si>
  <si>
    <t>QMHA Day</t>
  </si>
  <si>
    <t>QMHA PM</t>
  </si>
  <si>
    <t>Treatment Services Revenue</t>
  </si>
  <si>
    <t>Treatment Services Expenses</t>
  </si>
  <si>
    <t>Total Treatment Staff Expenses</t>
  </si>
  <si>
    <t>Clinic Services Balance (revenue minus expense)</t>
  </si>
  <si>
    <t>TOTAL OPERATING EXPENSES</t>
  </si>
  <si>
    <t>OPERATING REVENUE</t>
  </si>
  <si>
    <t>TOTAL OPERATING REVENUE</t>
  </si>
  <si>
    <t>OPERATING EXPENSES</t>
  </si>
  <si>
    <t>Total Personnel Expense</t>
  </si>
  <si>
    <t>Total Services &amp; Supplies Expense</t>
  </si>
  <si>
    <t>Room &amp; Board Expense</t>
  </si>
  <si>
    <t>Total Room &amp; Board Expense</t>
  </si>
  <si>
    <t xml:space="preserve">Services - </t>
  </si>
  <si>
    <t xml:space="preserve"> Occupancy Rate</t>
  </si>
  <si>
    <t xml:space="preserve">  Less assumed vacancy</t>
  </si>
  <si>
    <t>Sub-Total</t>
  </si>
  <si>
    <t xml:space="preserve">               </t>
  </si>
  <si>
    <t>Model:</t>
  </si>
  <si>
    <t>County:</t>
  </si>
  <si>
    <t xml:space="preserve">Date: </t>
  </si>
  <si>
    <t xml:space="preserve">Please note: this budget is independent from the Operating Budget. </t>
  </si>
  <si>
    <t xml:space="preserve"> Service Rate - GF (SE 28 Part A)</t>
  </si>
  <si>
    <t xml:space="preserve"> Service Rate - PC (SE 28 Part B)</t>
  </si>
  <si>
    <t xml:space="preserve">    Rent Subsidy (SE 20 Part A)</t>
  </si>
  <si>
    <t>Other</t>
  </si>
  <si>
    <t>Information Technology</t>
  </si>
  <si>
    <t>Buisiness Phone Lines</t>
  </si>
  <si>
    <t>Resident Phone Lines</t>
  </si>
  <si>
    <t>Facility Cell Phone</t>
  </si>
  <si>
    <t>Internet - Computer Lines</t>
  </si>
  <si>
    <t>Staff Training</t>
  </si>
  <si>
    <t>Meetings - staff costs</t>
  </si>
  <si>
    <t>Annual required training</t>
  </si>
  <si>
    <t>Specialty training</t>
  </si>
  <si>
    <t>Consultant fees</t>
  </si>
  <si>
    <t xml:space="preserve"> Repair &amp; Maint - business equip</t>
  </si>
  <si>
    <t>Staff travel to off site training</t>
  </si>
  <si>
    <t xml:space="preserve"> Program Office Supplies</t>
  </si>
  <si>
    <t>FACILITY VEHICLE ONLY</t>
  </si>
  <si>
    <t xml:space="preserve"> Repairs &amp; Maintenance</t>
  </si>
  <si>
    <t xml:space="preserve"> Household Furnishing</t>
  </si>
  <si>
    <t xml:space="preserve"> Replacement Reserve</t>
  </si>
  <si>
    <t>DEFINITIONS</t>
  </si>
  <si>
    <t>1. SERVICES AND SUPPLIES EXPENSES</t>
  </si>
  <si>
    <t>A. Insurance Costs:</t>
  </si>
  <si>
    <t>- General Liability (Fire, etc.)</t>
  </si>
  <si>
    <t>- Professional Liability Insurance</t>
  </si>
  <si>
    <t>B. Information Technology:</t>
  </si>
  <si>
    <t>- Business Phone Line</t>
  </si>
  <si>
    <t>- Residential Phone Line</t>
  </si>
  <si>
    <t>- Facility Cell Phone</t>
  </si>
  <si>
    <t>- Computer Lines</t>
  </si>
  <si>
    <t>- Copier</t>
  </si>
  <si>
    <t>- Fax</t>
  </si>
  <si>
    <t>C. Transportation (Facility Vehicle ONLY):</t>
  </si>
  <si>
    <t>- Vehicle Insurance</t>
  </si>
  <si>
    <t>- Maintenance</t>
  </si>
  <si>
    <t>- Gas/Fuel</t>
  </si>
  <si>
    <t>- Meetings</t>
  </si>
  <si>
    <t>- Annual training</t>
  </si>
  <si>
    <t>- Staff Mileage Reimbursement</t>
  </si>
  <si>
    <t>E. Treatment Activities:</t>
  </si>
  <si>
    <t>F. Treatment Activity Supplies:</t>
  </si>
  <si>
    <t xml:space="preserve"> </t>
  </si>
  <si>
    <t>G. Program Office Supplies:</t>
  </si>
  <si>
    <t>- Supplies to run the on-site office ONLY</t>
  </si>
  <si>
    <t>2. ROOM &amp; BOARD EXPENSES</t>
  </si>
  <si>
    <t>- Standard is $225.00 per client</t>
  </si>
  <si>
    <t>- Gas (gas/oil/propane)</t>
  </si>
  <si>
    <t>- Electricity</t>
  </si>
  <si>
    <t>- Water/Sewer</t>
  </si>
  <si>
    <t>- Garbage Removal service</t>
  </si>
  <si>
    <t>- Cleaning supplies</t>
  </si>
  <si>
    <t>- Toiletries</t>
  </si>
  <si>
    <t>- Unit Turn Over</t>
  </si>
  <si>
    <t>- Monthly landscaping maintenance fee</t>
  </si>
  <si>
    <r>
      <t xml:space="preserve">NOTE: </t>
    </r>
    <r>
      <rPr>
        <sz val="14"/>
        <rFont val="Times New Roman"/>
        <family val="1"/>
      </rPr>
      <t xml:space="preserve"> No Depreciation Fee allowed</t>
    </r>
  </si>
  <si>
    <t>- Specialty training (Example: Consultant Fee)</t>
  </si>
  <si>
    <r>
      <t>NOTE:</t>
    </r>
    <r>
      <rPr>
        <sz val="14"/>
        <rFont val="Times New Roman"/>
        <family val="1"/>
      </rPr>
      <t xml:space="preserve">  This must be documented in the client’s treatment plan and progress notes</t>
    </r>
  </si>
  <si>
    <t>- Outings, movies, etc.</t>
  </si>
  <si>
    <t>- Supplies for Treatment Activities</t>
  </si>
  <si>
    <t>Example:  Arts, crafts, recreational equipment, softballs, books, etc.</t>
  </si>
  <si>
    <r>
      <t xml:space="preserve">NOTE: </t>
    </r>
    <r>
      <rPr>
        <sz val="14"/>
        <rFont val="Times New Roman"/>
        <family val="1"/>
      </rPr>
      <t xml:space="preserve"> Keep copies of receipts on site as they may be requested at any time </t>
    </r>
    <r>
      <rPr>
        <u/>
        <sz val="14"/>
        <rFont val="Times New Roman"/>
        <family val="1"/>
      </rPr>
      <t>or</t>
    </r>
    <r>
      <rPr>
        <sz val="14"/>
        <rFont val="Times New Roman"/>
        <family val="1"/>
      </rPr>
      <t xml:space="preserve"> during budget review</t>
    </r>
  </si>
  <si>
    <t>- Cable for television</t>
  </si>
  <si>
    <r>
      <t xml:space="preserve">NOTE: </t>
    </r>
    <r>
      <rPr>
        <sz val="14"/>
        <rFont val="Times New Roman"/>
        <family val="1"/>
      </rPr>
      <t xml:space="preserve"> Cable for Common Area television ONLY</t>
    </r>
  </si>
  <si>
    <t>- Equipment Maintenance</t>
  </si>
  <si>
    <t>- General Building Maintenance</t>
  </si>
  <si>
    <t>Example: Lamps, chairs, sofa, bookcases, tables, bed, dressers, small appliances, linens, towels</t>
  </si>
  <si>
    <t>- Capital Improvements</t>
  </si>
  <si>
    <r>
      <t xml:space="preserve">NOTE: </t>
    </r>
    <r>
      <rPr>
        <sz val="14"/>
        <rFont val="Times New Roman"/>
        <family val="1"/>
      </rPr>
      <t>Must be justified</t>
    </r>
  </si>
  <si>
    <t>D. Training (On-Site Staff ONLY):</t>
  </si>
  <si>
    <t xml:space="preserve"> Lease</t>
  </si>
  <si>
    <t xml:space="preserve"> Mortgage</t>
  </si>
  <si>
    <t>A. Lease:</t>
  </si>
  <si>
    <t>- Monthly Lease Payment</t>
  </si>
  <si>
    <t>B. Mortgage:</t>
  </si>
  <si>
    <t>- Monthly Mortgage Payment</t>
  </si>
  <si>
    <t>C. Food:</t>
  </si>
  <si>
    <t>D. Utilities:</t>
  </si>
  <si>
    <t>E. Household Supplies:</t>
  </si>
  <si>
    <t>F. Repairs &amp; Maintenance:</t>
  </si>
  <si>
    <t>G. Household Furnishing:</t>
  </si>
  <si>
    <t>H. Landscaping Maintenance:</t>
  </si>
  <si>
    <t>I. Replacement Reserve:</t>
  </si>
  <si>
    <t>J. Additional Expenses</t>
  </si>
  <si>
    <t>PROPOSED MONTHLY OPERATING BUDGET</t>
  </si>
  <si>
    <t>ALL SHEETS</t>
  </si>
  <si>
    <t>Enter the number of beds in the facility in cell E11</t>
  </si>
  <si>
    <t>Enter the monthly dollar amount for food stamps in cell F18</t>
  </si>
  <si>
    <t>Enter the Administrator monthly salary in cell F24</t>
  </si>
  <si>
    <t>Enter the Assistant Administrator monthly salary in cell F25</t>
  </si>
  <si>
    <t>Enter the AM Direct Care monthly salary in cell F26</t>
  </si>
  <si>
    <t>Enter the PM Direct Care monthly salary in cell F27</t>
  </si>
  <si>
    <t>Enter the Night Direct Care monthly salary in cell F28</t>
  </si>
  <si>
    <t>Enter the Float monthly salary in cell F29</t>
  </si>
  <si>
    <t>Enter the Vacation/Relief Staff monthly salary in cell F30</t>
  </si>
  <si>
    <t>Enter the Cook/Custodian monthly salary in cell F31</t>
  </si>
  <si>
    <t>Enter the monthly cost for General Liability (Fire, etc.) Insurance in cell G39</t>
  </si>
  <si>
    <t>Enter the monthly cost for Professional Liability Insurance in cell G40</t>
  </si>
  <si>
    <t>Enter the monthly cost for Treatment Activities in cell G45</t>
  </si>
  <si>
    <t>Enter the monthly cost for Treatment Supplies in cell G46</t>
  </si>
  <si>
    <t>Enter the monthly cost for Program Office Supplies in cell G47</t>
  </si>
  <si>
    <t>Enter the monthly cost for Repair &amp; Maint - business equip in cell G48</t>
  </si>
  <si>
    <t>Enter the monthly cost for the Other justified expense in cell G49</t>
  </si>
  <si>
    <t>Enter Other justified expense Item Name in cell C49</t>
  </si>
  <si>
    <t>Enter Other justified expense Item Name in cell C50</t>
  </si>
  <si>
    <t>Services Rate - PC (SE 28 Part B) line item</t>
  </si>
  <si>
    <t>If the property is leased, enter the monthly Lease payment in cell M8</t>
  </si>
  <si>
    <t>If the property is owned by the provider, enter the monthly Mortgage payment in cell M9</t>
  </si>
  <si>
    <t>Enter the monthly cost for Utilities in cell M11</t>
  </si>
  <si>
    <t>Enter the monthly cost for Household Supplies in cell M12</t>
  </si>
  <si>
    <t>Enter the monthly cost for Repairs &amp; Maintenance in cell M13</t>
  </si>
  <si>
    <t>Enter the monthly cost for Household Furnishing in cell M14</t>
  </si>
  <si>
    <t>Room &amp; Board Expenses</t>
  </si>
  <si>
    <t>Enter the Other justified expense Item Name in cell I17</t>
  </si>
  <si>
    <t>Enter the monthly cost for the Other justified expense in cell M17</t>
  </si>
  <si>
    <t>Enter the QMHP Day monthly salary in cell L36</t>
  </si>
  <si>
    <t>Enter the QMHP PM monthly salary in cell L37</t>
  </si>
  <si>
    <t>Enter the QMHA Day monthly salary in cell L38</t>
  </si>
  <si>
    <t>Enter the QMHA PM monthly salary in cell L39</t>
  </si>
  <si>
    <t>Enter the Nurse monthly salary in cell L40</t>
  </si>
  <si>
    <t>Enter the Other monthly salary in cell L41</t>
  </si>
  <si>
    <t>Enter the Other monthly salary in cell L42</t>
  </si>
  <si>
    <t>Enter the LMP monthly salary in cell L45</t>
  </si>
  <si>
    <t>Enter the LMP FTE in cell K45</t>
  </si>
  <si>
    <t>Enter the monthly total for Other Payroll Expenses (OPE), payroll taxes and employee benefit expenses, for all Clinical Services staff in cell M44</t>
  </si>
  <si>
    <t>The general fund amount will automatically be calculated and the resulting rates will populate on the Operations sheet</t>
  </si>
  <si>
    <t>Enter the staff members initials in the Initials column</t>
  </si>
  <si>
    <t>Enter the number of hours worked in the Hours column next to the corresponding Initials</t>
  </si>
  <si>
    <t>Enter the monthly cost for each item</t>
  </si>
  <si>
    <t>Enter the number of Business Phone Lines in cell C4</t>
  </si>
  <si>
    <t>Enter the number of Resident (common area only) Phone Lines in cell C5</t>
  </si>
  <si>
    <t>Enter the number of Facility Cell Phones in cell C6</t>
  </si>
  <si>
    <t>These Transportation Expenses are for the Facility Vehicle ONLY</t>
  </si>
  <si>
    <t>OPERATIONS Sheet - Left Side</t>
  </si>
  <si>
    <t>OPERATIONS Sheet - Right Side</t>
  </si>
  <si>
    <t>SERVICE RATES Sheet</t>
  </si>
  <si>
    <t>PC STAFFING PATTERN Sheet</t>
  </si>
  <si>
    <t>TX SRVC STAFFING PATTERN Sheet</t>
  </si>
  <si>
    <t>TRAINING Sheet</t>
  </si>
  <si>
    <t>INFORMATION TECHNOLOGY Sheet</t>
  </si>
  <si>
    <t>TRANSPORTATION Sheet</t>
  </si>
  <si>
    <t>ONLY if AMH has a trust deed on the property</t>
  </si>
  <si>
    <t>REPLACEMENT RESERVE Sheet</t>
  </si>
  <si>
    <t>The items in this tab need to be discussed and copies of the invoices or sales receipts need to be provided to verify the actual cost</t>
  </si>
  <si>
    <t>INSTRUCTIONS</t>
  </si>
  <si>
    <r>
      <t xml:space="preserve">Read the </t>
    </r>
    <r>
      <rPr>
        <b/>
        <sz val="14"/>
        <rFont val="Times New Roman"/>
        <family val="1"/>
      </rPr>
      <t>Instructions</t>
    </r>
    <r>
      <rPr>
        <sz val="14"/>
        <rFont val="Times New Roman"/>
        <family val="1"/>
      </rPr>
      <t xml:space="preserve"> and </t>
    </r>
    <r>
      <rPr>
        <b/>
        <sz val="14"/>
        <rFont val="Times New Roman"/>
        <family val="1"/>
      </rPr>
      <t>Definitions</t>
    </r>
    <r>
      <rPr>
        <sz val="14"/>
        <rFont val="Times New Roman"/>
        <family val="1"/>
      </rPr>
      <t xml:space="preserve"> before you start entering data in the sheets that follow.</t>
    </r>
  </si>
  <si>
    <r>
      <t xml:space="preserve">Personnel </t>
    </r>
    <r>
      <rPr>
        <b/>
        <i/>
        <sz val="11"/>
        <rFont val="Times New Roman"/>
        <family val="1"/>
      </rPr>
      <t>(Note:</t>
    </r>
    <r>
      <rPr>
        <i/>
        <sz val="11"/>
        <rFont val="Times New Roman"/>
        <family val="1"/>
      </rPr>
      <t xml:space="preserve"> Staff details will be entered on the "PC Staffing Pattern" and/or "Tx Srvc Staffing Pattern" sheets)</t>
    </r>
  </si>
  <si>
    <r>
      <t>Food Stamps line item (</t>
    </r>
    <r>
      <rPr>
        <b/>
        <i/>
        <sz val="14"/>
        <rFont val="Times New Roman"/>
        <family val="1"/>
      </rPr>
      <t>if applicable</t>
    </r>
    <r>
      <rPr>
        <i/>
        <sz val="14"/>
        <rFont val="Times New Roman"/>
        <family val="1"/>
      </rPr>
      <t>)</t>
    </r>
  </si>
  <si>
    <r>
      <t>Note</t>
    </r>
    <r>
      <rPr>
        <sz val="14"/>
        <rFont val="Times New Roman"/>
        <family val="1"/>
      </rPr>
      <t>: If various staff members are in the same position but the monthly salary is different, use the mean (average) amount</t>
    </r>
  </si>
  <si>
    <r>
      <t>Clinical Services Budget (</t>
    </r>
    <r>
      <rPr>
        <b/>
        <i/>
        <sz val="14"/>
        <rFont val="Times New Roman"/>
        <family val="1"/>
      </rPr>
      <t>This is independent from the Operating Budget</t>
    </r>
    <r>
      <rPr>
        <i/>
        <sz val="14"/>
        <rFont val="Times New Roman"/>
        <family val="1"/>
      </rPr>
      <t>)</t>
    </r>
  </si>
  <si>
    <t>Type in the Provider Name in cell E4</t>
  </si>
  <si>
    <t>Facility/Home:</t>
  </si>
  <si>
    <t>Type in the Facility/Home Name in cell E5</t>
  </si>
  <si>
    <t>Type in the Model type in cell J4</t>
  </si>
  <si>
    <t>Type in the County Name in cell J5</t>
  </si>
  <si>
    <t>Type in Draft Version in cell M4</t>
  </si>
  <si>
    <t>Type in the Date in cell M5</t>
  </si>
  <si>
    <t>Enter the monthly cost for Landscape Maintenance in cell M15</t>
  </si>
  <si>
    <r>
      <t xml:space="preserve">NOTE: </t>
    </r>
    <r>
      <rPr>
        <sz val="14"/>
        <rFont val="Times New Roman"/>
        <family val="1"/>
      </rPr>
      <t xml:space="preserve"> ONLY if the Provider is responsible for Capital Improvements. Documentation must be provided.</t>
    </r>
  </si>
  <si>
    <t>Keep in mind that you will need to provide an accounting for the Replacement Reserve funds.</t>
  </si>
  <si>
    <t>The sheets are protected.</t>
  </si>
  <si>
    <t>If the Mortgage Payment includes a Replacement Reserve amount, the amounts must be separated for the purpose of completing this operating budget workbook. The Mortgage amount is in cell M9 and the Replacement Reserve is in cell M16 in the Operations tab.</t>
  </si>
  <si>
    <t xml:space="preserve">     Other</t>
  </si>
  <si>
    <t>PC Staff</t>
  </si>
  <si>
    <t>Other PC Staff</t>
  </si>
  <si>
    <t>TX Srvc Staff</t>
  </si>
  <si>
    <t xml:space="preserve">All other cells will self-populate using pre-loaded formulas. </t>
  </si>
  <si>
    <t>The self-populating cells are protected.</t>
  </si>
  <si>
    <t>You will only be able to change the data or amounts in the shaded cells.</t>
  </si>
  <si>
    <t xml:space="preserve"> Medical Supplies</t>
  </si>
  <si>
    <t>Enter the monthly cost for Other justified expense in cell G51</t>
  </si>
  <si>
    <t>Enter the monthly cost for Medical Supplies in cell G50</t>
  </si>
  <si>
    <t>H. Medical Supplies:</t>
  </si>
  <si>
    <t>- Sharps Container</t>
  </si>
  <si>
    <t>- Medical Gloves</t>
  </si>
  <si>
    <t>- Other Medical Supplies</t>
  </si>
  <si>
    <t>Effective 03/01/2011 the Personal Care Rate is calculated by the AMH Medicaid Policy Unit. You will receive a letter from the AMH Medicaid Policy Unit following receipt of this workbook.</t>
  </si>
  <si>
    <t>Service rates are input in the "Service Rates" sheet</t>
  </si>
  <si>
    <t>Rehab/Habilitative Services</t>
  </si>
  <si>
    <t>Personal Care Service Rate</t>
  </si>
  <si>
    <t>General Fund Service Rate</t>
  </si>
  <si>
    <t>*</t>
  </si>
  <si>
    <t>* These cells will be populated with the information received from the AMH Medicaid Policy Unit once the rate review is completed.</t>
  </si>
  <si>
    <t>Enter the percentage of Other Payroll Expenses (OPE), payroll taxes and employee benefit expenses, for all on-site employees in cell G41</t>
  </si>
  <si>
    <t>Other Personnel Expenses (OPE)</t>
  </si>
  <si>
    <t>Other Services and Supplies Expense</t>
  </si>
  <si>
    <t xml:space="preserve"> Other Room &amp; Board Expense</t>
  </si>
  <si>
    <t>BUDGET NOTES</t>
  </si>
  <si>
    <t>Instructions: Provide a narrative desription of how you developed the amount for each line item.</t>
  </si>
  <si>
    <t>Example: This is the monthly salary that we pay the Administrator.</t>
  </si>
  <si>
    <t>Example: The assistant administrator only works at the facility part-time, Monday through Friday 1:00 PM to 4:00 PM. Therefore the FTE is only at .50. But that is the monthly salary that we pay for the assistance administrators.</t>
  </si>
  <si>
    <t>Example: There are four part-time DC staff members. One is at a higher salary rate because of the time he has been wth the company. We averaged the monthly salary for all four staff members.</t>
  </si>
  <si>
    <t>OPERATIONS</t>
  </si>
  <si>
    <t>Example: "We received three quotes form three different companies. ABC Company meets our needs. All three quotes attached."</t>
  </si>
  <si>
    <t>Example: We estimate we will pay $250.00 in water/sewer, $175.00 in power, $60.00 every two months for garbage.</t>
  </si>
  <si>
    <t>STAFF TRAINING</t>
  </si>
  <si>
    <t>INFORMATION TECHONOLOGY</t>
  </si>
  <si>
    <t>Consultant Fees</t>
  </si>
  <si>
    <t>Annual Required Training</t>
  </si>
  <si>
    <t>Meetings - Staff Costs</t>
  </si>
  <si>
    <t>Required 16 Hours of Initial Training</t>
  </si>
  <si>
    <t>Specialty Training</t>
  </si>
  <si>
    <t>Staff Mileage Reimbursement</t>
  </si>
  <si>
    <t>Staff Travel to Off-Site Training</t>
  </si>
  <si>
    <t>TRANSPORTATION - FACILITY VEHICLE ONLY</t>
  </si>
  <si>
    <t>Example: Amount paid health benefit, amount paid for dental benefits, etc.</t>
  </si>
  <si>
    <t xml:space="preserve"> Landscape Maintenance</t>
  </si>
  <si>
    <t>Business Phone Lines</t>
  </si>
  <si>
    <t>Maintenance</t>
  </si>
  <si>
    <t>Staff mileage reimbursement</t>
  </si>
  <si>
    <t xml:space="preserve">      CLINICAL SERVICES BUDGET</t>
  </si>
  <si>
    <t>The green shaded cells are to be filled in by you.</t>
  </si>
  <si>
    <t>- Staff Travel to off-site meeting locations</t>
  </si>
  <si>
    <t>The Administrative Cost in cell M21 will autopopulate</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4" formatCode="_(&quot;$&quot;* #,##0.00_);_(&quot;$&quot;* \(#,##0.00\);_(&quot;$&quot;* &quot;-&quot;??_);_(@_)"/>
    <numFmt numFmtId="164" formatCode="&quot;$&quot;#,##0.00"/>
    <numFmt numFmtId="165" formatCode="0.0%"/>
    <numFmt numFmtId="166" formatCode="0.0000%"/>
  </numFmts>
  <fonts count="35" x14ac:knownFonts="1">
    <font>
      <sz val="10"/>
      <name val="Arial"/>
    </font>
    <font>
      <sz val="10"/>
      <name val="Arial"/>
    </font>
    <font>
      <sz val="12"/>
      <name val="Arial"/>
      <family val="2"/>
    </font>
    <font>
      <b/>
      <sz val="12"/>
      <name val="Arial"/>
      <family val="2"/>
    </font>
    <font>
      <sz val="11"/>
      <name val="Arial"/>
      <family val="2"/>
    </font>
    <font>
      <b/>
      <sz val="16"/>
      <name val="Times New Roman"/>
      <family val="1"/>
    </font>
    <font>
      <sz val="12"/>
      <name val="Arial Narrow"/>
      <family val="2"/>
    </font>
    <font>
      <sz val="14"/>
      <name val="Arial Narrow"/>
      <family val="2"/>
    </font>
    <font>
      <b/>
      <u/>
      <sz val="14"/>
      <name val="Arial Narrow"/>
      <family val="2"/>
    </font>
    <font>
      <sz val="10"/>
      <name val="Arial Narrow"/>
      <family val="2"/>
    </font>
    <font>
      <b/>
      <sz val="14"/>
      <name val="Arial Narrow"/>
      <family val="2"/>
    </font>
    <font>
      <u val="doubleAccounting"/>
      <sz val="14"/>
      <name val="Arial Narrow"/>
      <family val="2"/>
    </font>
    <font>
      <u val="singleAccounting"/>
      <sz val="14"/>
      <name val="Arial Narrow"/>
      <family val="2"/>
    </font>
    <font>
      <sz val="9"/>
      <name val="Arial Narrow"/>
      <family val="2"/>
    </font>
    <font>
      <b/>
      <sz val="10"/>
      <name val="Arial"/>
      <family val="2"/>
    </font>
    <font>
      <b/>
      <sz val="10"/>
      <name val="Arial"/>
    </font>
    <font>
      <b/>
      <sz val="10"/>
      <name val="Arial Narrow"/>
      <family val="2"/>
    </font>
    <font>
      <b/>
      <sz val="12"/>
      <name val="Arial Narrow"/>
      <family val="2"/>
    </font>
    <font>
      <b/>
      <sz val="16"/>
      <color indexed="10"/>
      <name val="Times New Roman"/>
      <family val="1"/>
    </font>
    <font>
      <b/>
      <sz val="14"/>
      <name val="Times New Roman"/>
      <family val="1"/>
    </font>
    <font>
      <sz val="14"/>
      <name val="Times New Roman"/>
      <family val="1"/>
    </font>
    <font>
      <b/>
      <u/>
      <sz val="14"/>
      <name val="Times New Roman"/>
      <family val="1"/>
    </font>
    <font>
      <u/>
      <sz val="14"/>
      <name val="Times New Roman"/>
      <family val="1"/>
    </font>
    <font>
      <i/>
      <sz val="14"/>
      <name val="Times New Roman"/>
      <family val="1"/>
    </font>
    <font>
      <b/>
      <i/>
      <sz val="14"/>
      <name val="Times New Roman"/>
      <family val="1"/>
    </font>
    <font>
      <b/>
      <u/>
      <sz val="18"/>
      <name val="Times New Roman"/>
      <family val="1"/>
    </font>
    <font>
      <b/>
      <sz val="14"/>
      <color indexed="10"/>
      <name val="Arial Narrow"/>
      <family val="2"/>
    </font>
    <font>
      <b/>
      <sz val="10"/>
      <color indexed="10"/>
      <name val="Arial"/>
    </font>
    <font>
      <i/>
      <sz val="11"/>
      <name val="Times New Roman"/>
      <family val="1"/>
    </font>
    <font>
      <b/>
      <i/>
      <sz val="11"/>
      <name val="Times New Roman"/>
      <family val="1"/>
    </font>
    <font>
      <b/>
      <sz val="14"/>
      <color indexed="8"/>
      <name val="Times New Roman"/>
      <family val="1"/>
    </font>
    <font>
      <sz val="14"/>
      <name val="Arial"/>
    </font>
    <font>
      <b/>
      <sz val="14"/>
      <name val="Arial"/>
      <family val="2"/>
    </font>
    <font>
      <sz val="8"/>
      <name val="Arial"/>
    </font>
    <font>
      <sz val="10"/>
      <color theme="0"/>
      <name val="Arial"/>
      <family val="2"/>
    </font>
  </fonts>
  <fills count="5">
    <fill>
      <patternFill patternType="none"/>
    </fill>
    <fill>
      <patternFill patternType="gray125"/>
    </fill>
    <fill>
      <patternFill patternType="solid">
        <fgColor indexed="42"/>
        <bgColor indexed="64"/>
      </patternFill>
    </fill>
    <fill>
      <patternFill patternType="solid">
        <fgColor indexed="41"/>
        <bgColor indexed="64"/>
      </patternFill>
    </fill>
    <fill>
      <patternFill patternType="solid">
        <fgColor indexed="13"/>
        <bgColor indexed="64"/>
      </patternFill>
    </fill>
  </fills>
  <borders count="103">
    <border>
      <left/>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bottom style="thin">
        <color indexed="64"/>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dotted">
        <color indexed="64"/>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top style="medium">
        <color indexed="64"/>
      </top>
      <bottom style="thin">
        <color indexed="64"/>
      </bottom>
      <diagonal/>
    </border>
    <border>
      <left style="dotted">
        <color indexed="64"/>
      </left>
      <right style="thin">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dotted">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dotted">
        <color indexed="64"/>
      </left>
      <right style="thin">
        <color indexed="64"/>
      </right>
      <top style="thin">
        <color indexed="64"/>
      </top>
      <bottom style="thin">
        <color indexed="64"/>
      </bottom>
      <diagonal/>
    </border>
    <border>
      <left style="dotted">
        <color indexed="64"/>
      </left>
      <right/>
      <top style="thin">
        <color indexed="64"/>
      </top>
      <bottom style="thin">
        <color indexed="64"/>
      </bottom>
      <diagonal/>
    </border>
    <border>
      <left/>
      <right style="medium">
        <color indexed="64"/>
      </right>
      <top style="thin">
        <color indexed="64"/>
      </top>
      <bottom style="thin">
        <color indexed="64"/>
      </bottom>
      <diagonal/>
    </border>
    <border>
      <left style="dotted">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bottom style="thin">
        <color indexed="64"/>
      </bottom>
      <diagonal/>
    </border>
    <border>
      <left/>
      <right/>
      <top/>
      <bottom style="medium">
        <color indexed="64"/>
      </bottom>
      <diagonal/>
    </border>
    <border>
      <left style="double">
        <color indexed="64"/>
      </left>
      <right/>
      <top style="double">
        <color indexed="64"/>
      </top>
      <bottom style="medium">
        <color indexed="64"/>
      </bottom>
      <diagonal/>
    </border>
    <border>
      <left/>
      <right/>
      <top style="double">
        <color indexed="64"/>
      </top>
      <bottom style="medium">
        <color indexed="64"/>
      </bottom>
      <diagonal/>
    </border>
    <border>
      <left/>
      <right style="double">
        <color indexed="64"/>
      </right>
      <top style="double">
        <color indexed="64"/>
      </top>
      <bottom style="medium">
        <color indexed="64"/>
      </bottom>
      <diagonal/>
    </border>
    <border>
      <left style="thin">
        <color indexed="64"/>
      </left>
      <right style="double">
        <color indexed="64"/>
      </right>
      <top style="medium">
        <color indexed="64"/>
      </top>
      <bottom style="medium">
        <color indexed="64"/>
      </bottom>
      <diagonal/>
    </border>
    <border>
      <left style="thin">
        <color indexed="64"/>
      </left>
      <right style="double">
        <color indexed="64"/>
      </right>
      <top style="thin">
        <color indexed="64"/>
      </top>
      <bottom style="thin">
        <color indexed="64"/>
      </bottom>
      <diagonal/>
    </border>
    <border>
      <left style="medium">
        <color indexed="64"/>
      </left>
      <right style="dotted">
        <color indexed="64"/>
      </right>
      <top style="thin">
        <color indexed="64"/>
      </top>
      <bottom style="thin">
        <color indexed="64"/>
      </bottom>
      <diagonal/>
    </border>
    <border>
      <left style="thin">
        <color indexed="64"/>
      </left>
      <right style="dotted">
        <color indexed="64"/>
      </right>
      <top style="thin">
        <color indexed="64"/>
      </top>
      <bottom style="thin">
        <color indexed="64"/>
      </bottom>
      <diagonal/>
    </border>
    <border>
      <left style="thin">
        <color indexed="64"/>
      </left>
      <right/>
      <top style="thin">
        <color indexed="64"/>
      </top>
      <bottom style="thin">
        <color indexed="64"/>
      </bottom>
      <diagonal/>
    </border>
    <border>
      <left/>
      <right style="dotted">
        <color indexed="64"/>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diagonal/>
    </border>
    <border>
      <left/>
      <right style="thin">
        <color indexed="64"/>
      </right>
      <top style="medium">
        <color indexed="64"/>
      </top>
      <bottom style="medium">
        <color indexed="64"/>
      </bottom>
      <diagonal/>
    </border>
    <border>
      <left/>
      <right style="thin">
        <color indexed="64"/>
      </right>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medium">
        <color indexed="64"/>
      </left>
      <right/>
      <top style="thin">
        <color indexed="64"/>
      </top>
      <bottom style="medium">
        <color indexed="64"/>
      </bottom>
      <diagonal/>
    </border>
    <border>
      <left/>
      <right style="thin">
        <color indexed="64"/>
      </right>
      <top/>
      <bottom style="medium">
        <color indexed="64"/>
      </bottom>
      <diagonal/>
    </border>
    <border>
      <left style="medium">
        <color indexed="64"/>
      </left>
      <right/>
      <top/>
      <bottom style="medium">
        <color indexed="64"/>
      </bottom>
      <diagonal/>
    </border>
    <border>
      <left style="medium">
        <color indexed="64"/>
      </left>
      <right/>
      <top style="thin">
        <color indexed="64"/>
      </top>
      <bottom/>
      <diagonal/>
    </border>
    <border>
      <left style="double">
        <color indexed="64"/>
      </left>
      <right/>
      <top style="medium">
        <color indexed="64"/>
      </top>
      <bottom style="medium">
        <color indexed="64"/>
      </bottom>
      <diagonal/>
    </border>
    <border>
      <left style="double">
        <color indexed="64"/>
      </left>
      <right/>
      <top style="double">
        <color indexed="64"/>
      </top>
      <bottom/>
      <diagonal/>
    </border>
    <border>
      <left/>
      <right style="double">
        <color indexed="64"/>
      </right>
      <top style="double">
        <color indexed="64"/>
      </top>
      <bottom/>
      <diagonal/>
    </border>
    <border>
      <left/>
      <right style="thin">
        <color indexed="64"/>
      </right>
      <top/>
      <bottom style="thin">
        <color indexed="64"/>
      </bottom>
      <diagonal/>
    </border>
    <border>
      <left style="thin">
        <color indexed="64"/>
      </left>
      <right style="double">
        <color indexed="64"/>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medium">
        <color indexed="64"/>
      </right>
      <top/>
      <bottom/>
      <diagonal/>
    </border>
    <border>
      <left style="medium">
        <color indexed="64"/>
      </left>
      <right style="dotted">
        <color indexed="64"/>
      </right>
      <top style="thin">
        <color indexed="64"/>
      </top>
      <bottom/>
      <diagonal/>
    </border>
    <border>
      <left/>
      <right/>
      <top style="thin">
        <color indexed="64"/>
      </top>
      <bottom/>
      <diagonal/>
    </border>
    <border>
      <left style="dotted">
        <color indexed="64"/>
      </left>
      <right style="thin">
        <color indexed="64"/>
      </right>
      <top style="thin">
        <color indexed="64"/>
      </top>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dotted">
        <color indexed="64"/>
      </left>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medium">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style="thin">
        <color indexed="64"/>
      </top>
      <bottom style="medium">
        <color indexed="64"/>
      </bottom>
      <diagonal/>
    </border>
    <border>
      <left style="double">
        <color indexed="64"/>
      </left>
      <right/>
      <top/>
      <bottom style="thin">
        <color indexed="64"/>
      </bottom>
      <diagonal/>
    </border>
    <border>
      <left style="thin">
        <color indexed="64"/>
      </left>
      <right style="double">
        <color indexed="64"/>
      </right>
      <top/>
      <bottom style="thin">
        <color indexed="64"/>
      </bottom>
      <diagonal/>
    </border>
    <border>
      <left style="double">
        <color indexed="64"/>
      </left>
      <right/>
      <top style="thin">
        <color indexed="64"/>
      </top>
      <bottom style="thin">
        <color indexed="64"/>
      </bottom>
      <diagonal/>
    </border>
    <border>
      <left style="double">
        <color indexed="64"/>
      </left>
      <right/>
      <top/>
      <bottom/>
      <diagonal/>
    </border>
    <border>
      <left style="thin">
        <color indexed="64"/>
      </left>
      <right style="double">
        <color indexed="64"/>
      </right>
      <top style="medium">
        <color indexed="64"/>
      </top>
      <bottom style="thin">
        <color indexed="64"/>
      </bottom>
      <diagonal/>
    </border>
    <border>
      <left style="thin">
        <color indexed="64"/>
      </left>
      <right style="double">
        <color indexed="64"/>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thin">
        <color indexed="64"/>
      </top>
      <bottom/>
      <diagonal/>
    </border>
    <border>
      <left/>
      <right style="dotted">
        <color indexed="64"/>
      </right>
      <top style="thin">
        <color indexed="64"/>
      </top>
      <bottom/>
      <diagonal/>
    </border>
    <border>
      <left style="dotted">
        <color indexed="64"/>
      </left>
      <right style="medium">
        <color indexed="64"/>
      </right>
      <top style="thin">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thin">
        <color indexed="64"/>
      </top>
      <bottom/>
      <diagonal/>
    </border>
    <border>
      <left style="double">
        <color indexed="64"/>
      </left>
      <right/>
      <top/>
      <bottom style="medium">
        <color indexed="64"/>
      </bottom>
      <diagonal/>
    </border>
    <border>
      <left style="thin">
        <color indexed="64"/>
      </left>
      <right style="double">
        <color indexed="64"/>
      </right>
      <top/>
      <bottom style="medium">
        <color indexed="64"/>
      </bottom>
      <diagonal/>
    </border>
    <border>
      <left style="double">
        <color indexed="64"/>
      </left>
      <right/>
      <top/>
      <bottom style="double">
        <color indexed="64"/>
      </bottom>
      <diagonal/>
    </border>
    <border>
      <left/>
      <right style="double">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double">
        <color indexed="64"/>
      </top>
      <bottom/>
      <diagonal/>
    </border>
    <border>
      <left/>
      <right/>
      <top/>
      <bottom style="double">
        <color indexed="64"/>
      </bottom>
      <diagonal/>
    </border>
    <border>
      <left/>
      <right style="double">
        <color indexed="64"/>
      </right>
      <top/>
      <bottom style="double">
        <color indexed="64"/>
      </bottom>
      <diagonal/>
    </border>
    <border>
      <left style="double">
        <color indexed="64"/>
      </left>
      <right/>
      <top style="medium">
        <color indexed="64"/>
      </top>
      <bottom style="double">
        <color indexed="64"/>
      </bottom>
      <diagonal/>
    </border>
    <border>
      <left/>
      <right/>
      <top style="medium">
        <color indexed="64"/>
      </top>
      <bottom style="double">
        <color indexed="64"/>
      </bottom>
      <diagonal/>
    </border>
    <border>
      <left/>
      <right style="medium">
        <color indexed="64"/>
      </right>
      <top style="medium">
        <color indexed="64"/>
      </top>
      <bottom style="double">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medium">
        <color indexed="64"/>
      </top>
      <bottom style="medium">
        <color indexed="64"/>
      </bottom>
      <diagonal/>
    </border>
  </borders>
  <cellStyleXfs count="2">
    <xf numFmtId="0" fontId="0" fillId="0" borderId="0"/>
    <xf numFmtId="44" fontId="1" fillId="0" borderId="0" applyFont="0" applyFill="0" applyBorder="0" applyAlignment="0" applyProtection="0"/>
  </cellStyleXfs>
  <cellXfs count="426">
    <xf numFmtId="0" fontId="0" fillId="0" borderId="0" xfId="0"/>
    <xf numFmtId="0" fontId="2" fillId="0" borderId="0" xfId="0" applyFont="1" applyAlignment="1">
      <alignment wrapText="1"/>
    </xf>
    <xf numFmtId="0" fontId="3" fillId="0" borderId="0" xfId="0" applyFont="1" applyAlignment="1">
      <alignment wrapText="1"/>
    </xf>
    <xf numFmtId="0" fontId="0" fillId="0" borderId="0" xfId="0" applyAlignment="1">
      <alignment wrapText="1"/>
    </xf>
    <xf numFmtId="0" fontId="4" fillId="0" borderId="0" xfId="0" applyFont="1" applyAlignment="1">
      <alignment wrapText="1"/>
    </xf>
    <xf numFmtId="0" fontId="2" fillId="0" borderId="0" xfId="0" applyFont="1" applyAlignment="1"/>
    <xf numFmtId="0" fontId="7" fillId="0" borderId="1" xfId="0" applyFont="1" applyFill="1" applyBorder="1"/>
    <xf numFmtId="164" fontId="7" fillId="0" borderId="1" xfId="0" applyNumberFormat="1" applyFont="1" applyFill="1" applyBorder="1"/>
    <xf numFmtId="164" fontId="7" fillId="0" borderId="2" xfId="0" applyNumberFormat="1" applyFont="1" applyFill="1" applyBorder="1"/>
    <xf numFmtId="0" fontId="10" fillId="0" borderId="3" xfId="0" applyFont="1" applyFill="1" applyBorder="1" applyAlignment="1">
      <alignment horizontal="center"/>
    </xf>
    <xf numFmtId="164" fontId="10" fillId="0" borderId="3" xfId="0" applyNumberFormat="1" applyFont="1" applyFill="1" applyBorder="1"/>
    <xf numFmtId="164" fontId="10" fillId="0" borderId="4" xfId="0" applyNumberFormat="1" applyFont="1" applyFill="1" applyBorder="1" applyAlignment="1">
      <alignment horizontal="center"/>
    </xf>
    <xf numFmtId="164" fontId="7" fillId="0" borderId="5" xfId="0" applyNumberFormat="1" applyFont="1" applyFill="1" applyBorder="1"/>
    <xf numFmtId="0" fontId="7" fillId="0" borderId="3" xfId="0" applyFont="1" applyFill="1" applyBorder="1"/>
    <xf numFmtId="164" fontId="7" fillId="0" borderId="3" xfId="0" applyNumberFormat="1" applyFont="1" applyFill="1" applyBorder="1"/>
    <xf numFmtId="164" fontId="10" fillId="0" borderId="3" xfId="0" applyNumberFormat="1" applyFont="1" applyFill="1" applyBorder="1" applyAlignment="1">
      <alignment horizontal="center"/>
    </xf>
    <xf numFmtId="2" fontId="7" fillId="0" borderId="3" xfId="0" applyNumberFormat="1" applyFont="1" applyFill="1" applyBorder="1"/>
    <xf numFmtId="164" fontId="7" fillId="0" borderId="4" xfId="0" applyNumberFormat="1" applyFont="1" applyFill="1" applyBorder="1"/>
    <xf numFmtId="164" fontId="7" fillId="0" borderId="6" xfId="0" applyNumberFormat="1" applyFont="1" applyFill="1" applyBorder="1"/>
    <xf numFmtId="164" fontId="6" fillId="0" borderId="6" xfId="0" applyNumberFormat="1" applyFont="1" applyFill="1" applyBorder="1"/>
    <xf numFmtId="0" fontId="0" fillId="0" borderId="7" xfId="0" applyBorder="1"/>
    <xf numFmtId="0" fontId="0" fillId="0" borderId="8" xfId="0" applyBorder="1"/>
    <xf numFmtId="0" fontId="0" fillId="0" borderId="9" xfId="0" applyBorder="1"/>
    <xf numFmtId="0" fontId="7" fillId="2" borderId="10" xfId="0" applyFont="1" applyFill="1" applyBorder="1" applyProtection="1">
      <protection locked="0"/>
    </xf>
    <xf numFmtId="0" fontId="7" fillId="0" borderId="11" xfId="0" applyFont="1" applyFill="1" applyBorder="1" applyProtection="1">
      <protection locked="0"/>
    </xf>
    <xf numFmtId="0" fontId="9" fillId="0" borderId="12" xfId="0" applyFont="1" applyBorder="1" applyProtection="1"/>
    <xf numFmtId="0" fontId="0" fillId="0" borderId="0" xfId="0" applyProtection="1"/>
    <xf numFmtId="0" fontId="9" fillId="0" borderId="0" xfId="0" applyFont="1" applyProtection="1"/>
    <xf numFmtId="0" fontId="9" fillId="0" borderId="13" xfId="0" applyFont="1" applyBorder="1" applyProtection="1"/>
    <xf numFmtId="0" fontId="9" fillId="0" borderId="14" xfId="0" applyFont="1" applyFill="1" applyBorder="1" applyProtection="1"/>
    <xf numFmtId="0" fontId="9" fillId="0" borderId="15" xfId="0" applyFont="1" applyBorder="1" applyAlignment="1" applyProtection="1">
      <alignment horizontal="center"/>
    </xf>
    <xf numFmtId="0" fontId="9" fillId="0" borderId="16" xfId="0" applyFont="1" applyBorder="1" applyAlignment="1" applyProtection="1">
      <alignment horizontal="center"/>
    </xf>
    <xf numFmtId="0" fontId="9" fillId="0" borderId="17" xfId="0" applyFont="1" applyBorder="1" applyAlignment="1" applyProtection="1">
      <alignment horizontal="center"/>
    </xf>
    <xf numFmtId="0" fontId="9" fillId="0" borderId="18" xfId="0" applyFont="1" applyBorder="1" applyAlignment="1" applyProtection="1">
      <alignment horizontal="center"/>
    </xf>
    <xf numFmtId="0" fontId="9" fillId="0" borderId="19" xfId="0" applyFont="1" applyBorder="1" applyProtection="1"/>
    <xf numFmtId="0" fontId="9" fillId="0" borderId="20" xfId="0" applyFont="1" applyBorder="1" applyProtection="1"/>
    <xf numFmtId="0" fontId="9" fillId="0" borderId="21" xfId="0" applyFont="1" applyBorder="1" applyAlignment="1" applyProtection="1">
      <alignment horizontal="center"/>
    </xf>
    <xf numFmtId="0" fontId="13" fillId="0" borderId="12" xfId="0" applyFont="1" applyBorder="1" applyProtection="1"/>
    <xf numFmtId="0" fontId="9" fillId="0" borderId="0" xfId="0" applyFont="1" applyBorder="1" applyProtection="1"/>
    <xf numFmtId="0" fontId="0" fillId="2" borderId="12" xfId="0" applyFill="1" applyBorder="1" applyProtection="1">
      <protection locked="0"/>
    </xf>
    <xf numFmtId="44" fontId="0" fillId="2" borderId="22" xfId="0" applyNumberFormat="1" applyFill="1" applyBorder="1" applyProtection="1">
      <protection locked="0"/>
    </xf>
    <xf numFmtId="44" fontId="0" fillId="2" borderId="23" xfId="0" applyNumberFormat="1" applyFill="1" applyBorder="1" applyProtection="1">
      <protection locked="0"/>
    </xf>
    <xf numFmtId="44" fontId="7" fillId="2" borderId="10" xfId="0" applyNumberFormat="1" applyFont="1" applyFill="1" applyBorder="1" applyProtection="1">
      <protection locked="0"/>
    </xf>
    <xf numFmtId="0" fontId="9" fillId="2" borderId="24" xfId="0" applyFont="1" applyFill="1" applyBorder="1" applyProtection="1">
      <protection locked="0"/>
    </xf>
    <xf numFmtId="0" fontId="9" fillId="2" borderId="25" xfId="0" applyFont="1" applyFill="1" applyBorder="1" applyProtection="1">
      <protection locked="0"/>
    </xf>
    <xf numFmtId="0" fontId="9" fillId="2" borderId="26" xfId="0" applyFont="1" applyFill="1" applyBorder="1" applyProtection="1">
      <protection locked="0"/>
    </xf>
    <xf numFmtId="0" fontId="9" fillId="2" borderId="27" xfId="0" applyFont="1" applyFill="1" applyBorder="1" applyProtection="1">
      <protection locked="0"/>
    </xf>
    <xf numFmtId="0" fontId="9" fillId="2" borderId="28" xfId="0" applyFont="1" applyFill="1" applyBorder="1" applyProtection="1">
      <protection locked="0"/>
    </xf>
    <xf numFmtId="0" fontId="9" fillId="2" borderId="29" xfId="0" applyFont="1" applyFill="1" applyBorder="1" applyProtection="1">
      <protection locked="0"/>
    </xf>
    <xf numFmtId="44" fontId="9" fillId="2" borderId="22" xfId="0" applyNumberFormat="1" applyFont="1" applyFill="1" applyBorder="1" applyProtection="1">
      <protection locked="0"/>
    </xf>
    <xf numFmtId="2" fontId="7" fillId="2" borderId="12" xfId="0" applyNumberFormat="1" applyFont="1" applyFill="1" applyBorder="1" applyProtection="1">
      <protection locked="0"/>
    </xf>
    <xf numFmtId="44" fontId="7" fillId="2" borderId="30" xfId="0" applyNumberFormat="1" applyFont="1" applyFill="1" applyBorder="1" applyProtection="1">
      <protection locked="0"/>
    </xf>
    <xf numFmtId="44" fontId="7" fillId="2" borderId="31" xfId="0" applyNumberFormat="1" applyFont="1" applyFill="1" applyBorder="1" applyProtection="1">
      <protection locked="0"/>
    </xf>
    <xf numFmtId="44" fontId="7" fillId="2" borderId="22" xfId="0" applyNumberFormat="1" applyFont="1" applyFill="1" applyBorder="1" applyProtection="1">
      <protection locked="0"/>
    </xf>
    <xf numFmtId="0" fontId="7" fillId="0" borderId="0" xfId="0" applyFont="1" applyAlignment="1">
      <alignment horizontal="center" vertical="center" wrapText="1"/>
    </xf>
    <xf numFmtId="0" fontId="10" fillId="0" borderId="0" xfId="0" applyFont="1" applyAlignment="1">
      <alignment horizontal="center" wrapText="1"/>
    </xf>
    <xf numFmtId="0" fontId="7" fillId="0" borderId="0" xfId="0" applyFont="1" applyAlignment="1">
      <alignment wrapText="1"/>
    </xf>
    <xf numFmtId="0" fontId="0" fillId="0" borderId="32" xfId="0" applyBorder="1"/>
    <xf numFmtId="0" fontId="7" fillId="0" borderId="0" xfId="0" applyFont="1" applyBorder="1" applyAlignment="1">
      <alignment horizontal="left" wrapText="1"/>
    </xf>
    <xf numFmtId="0" fontId="7" fillId="0" borderId="0" xfId="0" applyFont="1" applyBorder="1" applyAlignment="1">
      <alignment wrapText="1"/>
    </xf>
    <xf numFmtId="0" fontId="0" fillId="0" borderId="0" xfId="0" applyBorder="1" applyAlignment="1">
      <alignment wrapText="1"/>
    </xf>
    <xf numFmtId="0" fontId="0" fillId="0" borderId="0" xfId="0" applyFill="1" applyBorder="1"/>
    <xf numFmtId="0" fontId="9" fillId="0" borderId="0" xfId="0" applyFont="1" applyFill="1" applyBorder="1"/>
    <xf numFmtId="0" fontId="9" fillId="2" borderId="20" xfId="0" applyFont="1" applyFill="1" applyBorder="1" applyProtection="1">
      <protection locked="0"/>
    </xf>
    <xf numFmtId="0" fontId="8" fillId="0" borderId="33" xfId="0" applyFont="1" applyBorder="1"/>
    <xf numFmtId="0" fontId="0" fillId="0" borderId="34" xfId="0" applyBorder="1"/>
    <xf numFmtId="0" fontId="0" fillId="0" borderId="35" xfId="0" applyBorder="1"/>
    <xf numFmtId="164" fontId="10" fillId="0" borderId="36" xfId="0" applyNumberFormat="1" applyFont="1" applyFill="1" applyBorder="1" applyAlignment="1">
      <alignment horizontal="center"/>
    </xf>
    <xf numFmtId="44" fontId="7" fillId="2" borderId="37" xfId="0" applyNumberFormat="1" applyFont="1" applyFill="1" applyBorder="1" applyProtection="1">
      <protection locked="0"/>
    </xf>
    <xf numFmtId="0" fontId="7" fillId="0" borderId="0" xfId="0" applyFont="1" applyBorder="1" applyAlignment="1">
      <alignment horizontal="left" vertical="center" wrapText="1"/>
    </xf>
    <xf numFmtId="0" fontId="0" fillId="0" borderId="0" xfId="0" applyAlignment="1">
      <alignment vertical="center"/>
    </xf>
    <xf numFmtId="164" fontId="7" fillId="0" borderId="3" xfId="0" applyNumberFormat="1" applyFont="1" applyFill="1" applyBorder="1" applyAlignment="1">
      <alignment vertical="center"/>
    </xf>
    <xf numFmtId="0" fontId="10" fillId="0" borderId="0" xfId="0" applyFont="1" applyFill="1" applyBorder="1"/>
    <xf numFmtId="0" fontId="6" fillId="0" borderId="0" xfId="0" applyFont="1" applyFill="1" applyBorder="1"/>
    <xf numFmtId="164" fontId="6" fillId="0" borderId="0" xfId="0" applyNumberFormat="1" applyFont="1" applyFill="1" applyBorder="1"/>
    <xf numFmtId="0" fontId="2" fillId="0" borderId="0" xfId="0" applyFont="1" applyAlignment="1">
      <alignment vertical="center" wrapText="1"/>
    </xf>
    <xf numFmtId="44" fontId="11" fillId="0" borderId="0" xfId="0" applyNumberFormat="1" applyFont="1" applyFill="1" applyBorder="1"/>
    <xf numFmtId="0" fontId="7" fillId="0" borderId="11" xfId="0" applyFont="1" applyFill="1" applyBorder="1" applyAlignment="1" applyProtection="1">
      <protection locked="0"/>
    </xf>
    <xf numFmtId="0" fontId="9" fillId="3" borderId="38" xfId="0" applyFont="1" applyFill="1" applyBorder="1" applyProtection="1">
      <protection locked="0"/>
    </xf>
    <xf numFmtId="0" fontId="9" fillId="3" borderId="25" xfId="0" applyFont="1" applyFill="1" applyBorder="1" applyProtection="1">
      <protection locked="0"/>
    </xf>
    <xf numFmtId="0" fontId="9" fillId="3" borderId="39" xfId="0" applyFont="1" applyFill="1" applyBorder="1" applyProtection="1">
      <protection locked="0"/>
    </xf>
    <xf numFmtId="0" fontId="9" fillId="3" borderId="40" xfId="0" applyFont="1" applyFill="1" applyBorder="1" applyProtection="1">
      <protection locked="0"/>
    </xf>
    <xf numFmtId="0" fontId="9" fillId="3" borderId="41" xfId="0" applyFont="1" applyFill="1" applyBorder="1" applyProtection="1">
      <protection locked="0"/>
    </xf>
    <xf numFmtId="0" fontId="9" fillId="3" borderId="42" xfId="0" applyFont="1" applyFill="1" applyBorder="1" applyProtection="1">
      <protection locked="0"/>
    </xf>
    <xf numFmtId="0" fontId="0" fillId="0" borderId="0" xfId="0" applyBorder="1"/>
    <xf numFmtId="0" fontId="5" fillId="0" borderId="43" xfId="0" applyFont="1" applyBorder="1" applyAlignment="1">
      <alignment horizontal="center" vertical="center" wrapText="1"/>
    </xf>
    <xf numFmtId="0" fontId="8" fillId="0" borderId="44" xfId="0" applyFont="1" applyFill="1" applyBorder="1"/>
    <xf numFmtId="0" fontId="10" fillId="0" borderId="44" xfId="0" applyFont="1" applyFill="1" applyBorder="1"/>
    <xf numFmtId="0" fontId="10" fillId="0" borderId="45" xfId="0" applyFont="1" applyFill="1" applyBorder="1"/>
    <xf numFmtId="0" fontId="8" fillId="0" borderId="45" xfId="0" applyFont="1" applyFill="1" applyBorder="1"/>
    <xf numFmtId="0" fontId="6" fillId="2" borderId="46" xfId="0" applyFont="1" applyFill="1" applyBorder="1" applyProtection="1">
      <protection locked="0"/>
    </xf>
    <xf numFmtId="0" fontId="6" fillId="2" borderId="47" xfId="0" applyFont="1" applyFill="1" applyBorder="1" applyProtection="1">
      <protection locked="0"/>
    </xf>
    <xf numFmtId="0" fontId="10" fillId="0" borderId="8" xfId="0" applyFont="1" applyFill="1" applyBorder="1" applyAlignment="1">
      <alignment vertical="center"/>
    </xf>
    <xf numFmtId="0" fontId="8" fillId="0" borderId="7" xfId="0" applyFont="1" applyFill="1" applyBorder="1"/>
    <xf numFmtId="0" fontId="10" fillId="0" borderId="7" xfId="0" applyFont="1" applyFill="1" applyBorder="1"/>
    <xf numFmtId="0" fontId="10" fillId="0" borderId="11" xfId="0" applyFont="1" applyFill="1" applyBorder="1"/>
    <xf numFmtId="0" fontId="8" fillId="0" borderId="11" xfId="0" applyFont="1" applyFill="1" applyBorder="1"/>
    <xf numFmtId="0" fontId="6" fillId="2" borderId="48" xfId="0" applyFont="1" applyFill="1" applyBorder="1" applyProtection="1">
      <protection locked="0"/>
    </xf>
    <xf numFmtId="0" fontId="10" fillId="0" borderId="49" xfId="0" applyFont="1" applyFill="1" applyBorder="1"/>
    <xf numFmtId="0" fontId="10" fillId="0" borderId="44" xfId="0" quotePrefix="1" applyFont="1" applyFill="1" applyBorder="1"/>
    <xf numFmtId="0" fontId="8" fillId="0" borderId="34" xfId="0" applyFont="1" applyBorder="1"/>
    <xf numFmtId="0" fontId="7" fillId="0" borderId="49" xfId="0" applyFont="1" applyFill="1" applyBorder="1"/>
    <xf numFmtId="0" fontId="7" fillId="0" borderId="44" xfId="0" applyFont="1" applyFill="1" applyBorder="1"/>
    <xf numFmtId="0" fontId="6" fillId="0" borderId="49" xfId="0" applyFont="1" applyFill="1" applyBorder="1"/>
    <xf numFmtId="0" fontId="7" fillId="0" borderId="44" xfId="0" applyFont="1" applyFill="1" applyBorder="1" applyAlignment="1">
      <alignment vertical="center"/>
    </xf>
    <xf numFmtId="0" fontId="7" fillId="0" borderId="46" xfId="0" applyFont="1" applyFill="1" applyBorder="1"/>
    <xf numFmtId="0" fontId="10" fillId="0" borderId="32" xfId="0" applyFont="1" applyFill="1" applyBorder="1"/>
    <xf numFmtId="0" fontId="10" fillId="0" borderId="8" xfId="0" applyFont="1" applyFill="1" applyBorder="1"/>
    <xf numFmtId="0" fontId="0" fillId="0" borderId="0" xfId="0" applyBorder="1" applyAlignment="1">
      <alignment vertical="center"/>
    </xf>
    <xf numFmtId="0" fontId="10" fillId="0" borderId="50" xfId="0" applyFont="1" applyFill="1" applyBorder="1"/>
    <xf numFmtId="0" fontId="6" fillId="2" borderId="51" xfId="0" applyFont="1" applyFill="1" applyBorder="1" applyProtection="1">
      <protection locked="0"/>
    </xf>
    <xf numFmtId="0" fontId="0" fillId="0" borderId="50" xfId="0" applyBorder="1"/>
    <xf numFmtId="0" fontId="10" fillId="0" borderId="7" xfId="0" quotePrefix="1" applyFont="1" applyFill="1" applyBorder="1"/>
    <xf numFmtId="0" fontId="10" fillId="0" borderId="52" xfId="0" applyFont="1" applyFill="1" applyBorder="1"/>
    <xf numFmtId="0" fontId="10" fillId="0" borderId="52" xfId="0" applyFont="1" applyFill="1" applyBorder="1" applyAlignment="1">
      <alignment vertical="center"/>
    </xf>
    <xf numFmtId="0" fontId="0" fillId="0" borderId="49" xfId="0" applyBorder="1"/>
    <xf numFmtId="0" fontId="10" fillId="0" borderId="0" xfId="0" applyFont="1" applyFill="1" applyBorder="1" applyAlignment="1" applyProtection="1">
      <alignment horizontal="right"/>
      <protection locked="0"/>
    </xf>
    <xf numFmtId="0" fontId="10" fillId="0" borderId="0" xfId="0" applyFont="1" applyBorder="1" applyAlignment="1">
      <alignment horizontal="right" vertical="center" wrapText="1"/>
    </xf>
    <xf numFmtId="164" fontId="10" fillId="0" borderId="0" xfId="0" applyNumberFormat="1" applyFont="1" applyFill="1" applyBorder="1" applyAlignment="1" applyProtection="1">
      <alignment horizontal="right"/>
      <protection locked="0"/>
    </xf>
    <xf numFmtId="44" fontId="10" fillId="0" borderId="53" xfId="0" applyNumberFormat="1" applyFont="1" applyFill="1" applyBorder="1"/>
    <xf numFmtId="44" fontId="11" fillId="0" borderId="54" xfId="0" applyNumberFormat="1" applyFont="1" applyFill="1" applyBorder="1"/>
    <xf numFmtId="164" fontId="7" fillId="0" borderId="8" xfId="0" applyNumberFormat="1" applyFont="1" applyFill="1" applyBorder="1"/>
    <xf numFmtId="44" fontId="7" fillId="2" borderId="12" xfId="0" applyNumberFormat="1" applyFont="1" applyFill="1" applyBorder="1" applyProtection="1">
      <protection locked="0"/>
    </xf>
    <xf numFmtId="44" fontId="11" fillId="0" borderId="2" xfId="0" applyNumberFormat="1" applyFont="1" applyFill="1" applyBorder="1"/>
    <xf numFmtId="2" fontId="7" fillId="2" borderId="55" xfId="0" applyNumberFormat="1" applyFont="1" applyFill="1" applyBorder="1" applyProtection="1">
      <protection locked="0"/>
    </xf>
    <xf numFmtId="0" fontId="5" fillId="0" borderId="0" xfId="0" applyFont="1" applyAlignment="1">
      <alignment horizontal="center" vertical="center" wrapText="1"/>
    </xf>
    <xf numFmtId="0" fontId="0" fillId="0" borderId="3" xfId="0" applyBorder="1"/>
    <xf numFmtId="0" fontId="7" fillId="0" borderId="10" xfId="0" applyFont="1" applyFill="1" applyBorder="1"/>
    <xf numFmtId="164" fontId="7" fillId="0" borderId="10" xfId="0" applyNumberFormat="1" applyFont="1" applyFill="1" applyBorder="1"/>
    <xf numFmtId="0" fontId="7" fillId="0" borderId="12" xfId="0" applyFont="1" applyFill="1" applyBorder="1"/>
    <xf numFmtId="164" fontId="7" fillId="0" borderId="12" xfId="0" applyNumberFormat="1" applyFont="1" applyFill="1" applyBorder="1"/>
    <xf numFmtId="0" fontId="7" fillId="0" borderId="30" xfId="0" applyFont="1" applyFill="1" applyBorder="1"/>
    <xf numFmtId="164" fontId="7" fillId="0" borderId="30" xfId="0" applyNumberFormat="1" applyFont="1" applyFill="1" applyBorder="1"/>
    <xf numFmtId="164" fontId="7" fillId="0" borderId="5" xfId="0" applyNumberFormat="1" applyFont="1" applyFill="1" applyBorder="1" applyAlignment="1">
      <alignment vertical="center"/>
    </xf>
    <xf numFmtId="0" fontId="9" fillId="0" borderId="37" xfId="0" applyFont="1" applyFill="1" applyBorder="1"/>
    <xf numFmtId="44" fontId="7" fillId="0" borderId="12" xfId="0" applyNumberFormat="1" applyFont="1" applyFill="1" applyBorder="1"/>
    <xf numFmtId="0" fontId="10" fillId="0" borderId="57" xfId="0" applyFont="1" applyFill="1" applyBorder="1" applyAlignment="1">
      <alignment horizontal="center"/>
    </xf>
    <xf numFmtId="164" fontId="10" fillId="0" borderId="57" xfId="0" applyNumberFormat="1" applyFont="1" applyFill="1" applyBorder="1"/>
    <xf numFmtId="164" fontId="10" fillId="0" borderId="58" xfId="0" applyNumberFormat="1" applyFont="1" applyFill="1" applyBorder="1" applyAlignment="1">
      <alignment horizontal="center"/>
    </xf>
    <xf numFmtId="9" fontId="6" fillId="0" borderId="12" xfId="0" applyNumberFormat="1" applyFont="1" applyFill="1" applyBorder="1"/>
    <xf numFmtId="0" fontId="7" fillId="0" borderId="24" xfId="0" applyFont="1" applyFill="1" applyBorder="1" applyProtection="1"/>
    <xf numFmtId="164" fontId="7" fillId="0" borderId="12" xfId="0" applyNumberFormat="1" applyFont="1" applyFill="1" applyBorder="1" applyProtection="1"/>
    <xf numFmtId="0" fontId="7" fillId="0" borderId="24" xfId="0" applyFont="1" applyFill="1" applyBorder="1"/>
    <xf numFmtId="0" fontId="7" fillId="0" borderId="55" xfId="0" applyFont="1" applyFill="1" applyBorder="1" applyProtection="1"/>
    <xf numFmtId="164" fontId="7" fillId="0" borderId="10" xfId="0" applyNumberFormat="1" applyFont="1" applyFill="1" applyBorder="1" applyProtection="1"/>
    <xf numFmtId="44" fontId="7" fillId="0" borderId="12" xfId="0" applyNumberFormat="1" applyFont="1" applyFill="1" applyBorder="1" applyProtection="1"/>
    <xf numFmtId="44" fontId="7" fillId="0" borderId="22" xfId="0" applyNumberFormat="1" applyFont="1" applyFill="1" applyBorder="1" applyProtection="1">
      <protection hidden="1"/>
    </xf>
    <xf numFmtId="0" fontId="8" fillId="0" borderId="17" xfId="0" applyFont="1" applyFill="1" applyBorder="1"/>
    <xf numFmtId="0" fontId="8" fillId="0" borderId="16" xfId="0" applyFont="1" applyFill="1" applyBorder="1"/>
    <xf numFmtId="0" fontId="8" fillId="0" borderId="42" xfId="0" applyFont="1" applyFill="1" applyBorder="1"/>
    <xf numFmtId="0" fontId="8" fillId="0" borderId="24" xfId="0" applyFont="1" applyFill="1" applyBorder="1"/>
    <xf numFmtId="0" fontId="9" fillId="0" borderId="22" xfId="0" applyFont="1" applyFill="1" applyBorder="1" applyProtection="1">
      <protection hidden="1"/>
    </xf>
    <xf numFmtId="0" fontId="0" fillId="0" borderId="59" xfId="0" applyFill="1" applyBorder="1"/>
    <xf numFmtId="0" fontId="9" fillId="0" borderId="59" xfId="0" applyFont="1" applyFill="1" applyBorder="1" applyProtection="1">
      <protection hidden="1"/>
    </xf>
    <xf numFmtId="0" fontId="0" fillId="0" borderId="0" xfId="0" applyFill="1" applyProtection="1"/>
    <xf numFmtId="0" fontId="9" fillId="0" borderId="0" xfId="0" applyFont="1" applyFill="1" applyBorder="1" applyProtection="1"/>
    <xf numFmtId="0" fontId="0" fillId="0" borderId="0" xfId="0" applyFill="1"/>
    <xf numFmtId="0" fontId="5" fillId="0" borderId="0" xfId="0" applyFont="1" applyBorder="1" applyAlignment="1">
      <alignment horizontal="center" vertical="center" wrapText="1"/>
    </xf>
    <xf numFmtId="0" fontId="21" fillId="0" borderId="0" xfId="0" applyFont="1" applyAlignment="1">
      <alignment horizontal="center"/>
    </xf>
    <xf numFmtId="0" fontId="20" fillId="0" borderId="0" xfId="0" applyFont="1"/>
    <xf numFmtId="0" fontId="20" fillId="0" borderId="0" xfId="0" applyFont="1" applyAlignment="1">
      <alignment horizontal="left" indent="3"/>
    </xf>
    <xf numFmtId="0" fontId="20" fillId="0" borderId="0" xfId="0" applyFont="1" applyAlignment="1">
      <alignment horizontal="left" indent="7"/>
    </xf>
    <xf numFmtId="0" fontId="20" fillId="0" borderId="0" xfId="0" quotePrefix="1" applyFont="1"/>
    <xf numFmtId="0" fontId="19" fillId="0" borderId="0" xfId="0" applyFont="1"/>
    <xf numFmtId="0" fontId="20" fillId="0" borderId="0" xfId="0" applyFont="1" applyAlignment="1">
      <alignment horizontal="left"/>
    </xf>
    <xf numFmtId="0" fontId="19" fillId="0" borderId="0" xfId="0" applyFont="1" applyAlignment="1">
      <alignment horizontal="left"/>
    </xf>
    <xf numFmtId="0" fontId="20" fillId="0" borderId="0" xfId="0" quotePrefix="1" applyFont="1" applyAlignment="1">
      <alignment horizontal="left"/>
    </xf>
    <xf numFmtId="0" fontId="21" fillId="0" borderId="0" xfId="0" applyFont="1"/>
    <xf numFmtId="0" fontId="21" fillId="0" borderId="0" xfId="0" applyFont="1" applyAlignment="1"/>
    <xf numFmtId="0" fontId="20" fillId="0" borderId="0" xfId="0" applyFont="1" applyBorder="1" applyAlignment="1">
      <alignment wrapText="1"/>
    </xf>
    <xf numFmtId="0" fontId="20" fillId="0" borderId="7" xfId="0" applyFont="1" applyBorder="1"/>
    <xf numFmtId="0" fontId="20" fillId="0" borderId="8" xfId="0" applyFont="1" applyBorder="1"/>
    <xf numFmtId="0" fontId="20" fillId="0" borderId="9" xfId="0" applyFont="1" applyBorder="1"/>
    <xf numFmtId="0" fontId="5" fillId="0" borderId="0" xfId="0" applyFont="1" applyAlignment="1">
      <alignment vertical="center" wrapText="1"/>
    </xf>
    <xf numFmtId="0" fontId="7" fillId="0" borderId="0" xfId="0" applyFont="1" applyFill="1" applyBorder="1" applyProtection="1">
      <protection locked="0"/>
    </xf>
    <xf numFmtId="0" fontId="7" fillId="0" borderId="7" xfId="0" applyFont="1" applyFill="1" applyBorder="1"/>
    <xf numFmtId="0" fontId="7" fillId="0" borderId="8" xfId="0" applyFont="1" applyFill="1" applyBorder="1"/>
    <xf numFmtId="164" fontId="7" fillId="0" borderId="9" xfId="0" applyNumberFormat="1" applyFont="1" applyFill="1" applyBorder="1"/>
    <xf numFmtId="0" fontId="15" fillId="0" borderId="0" xfId="0" applyFont="1" applyBorder="1" applyAlignment="1">
      <alignment horizontal="center"/>
    </xf>
    <xf numFmtId="0" fontId="20" fillId="0" borderId="0" xfId="0" applyFont="1" applyAlignment="1">
      <alignment wrapText="1"/>
    </xf>
    <xf numFmtId="0" fontId="19" fillId="0" borderId="0" xfId="0" applyFont="1" applyBorder="1" applyAlignment="1">
      <alignment wrapText="1"/>
    </xf>
    <xf numFmtId="0" fontId="21" fillId="0" borderId="0" xfId="0" applyFont="1" applyAlignment="1">
      <alignment horizontal="center" vertical="center" wrapText="1"/>
    </xf>
    <xf numFmtId="44" fontId="7" fillId="2" borderId="31" xfId="1" applyFont="1" applyFill="1" applyBorder="1" applyProtection="1">
      <protection locked="0"/>
    </xf>
    <xf numFmtId="0" fontId="20" fillId="0" borderId="0" xfId="0" applyFont="1" applyFill="1" applyBorder="1" applyAlignment="1">
      <alignment wrapText="1"/>
    </xf>
    <xf numFmtId="0" fontId="20" fillId="0" borderId="0" xfId="0" applyFont="1" applyFill="1" applyBorder="1"/>
    <xf numFmtId="0" fontId="21" fillId="0" borderId="0" xfId="0" applyFont="1" applyFill="1" applyBorder="1"/>
    <xf numFmtId="0" fontId="20" fillId="0" borderId="0" xfId="0" applyFont="1" applyFill="1" applyBorder="1" applyProtection="1"/>
    <xf numFmtId="0" fontId="20" fillId="0" borderId="0" xfId="0" applyFont="1" applyFill="1" applyBorder="1" applyAlignment="1" applyProtection="1">
      <alignment horizontal="left"/>
    </xf>
    <xf numFmtId="0" fontId="20" fillId="0" borderId="0" xfId="0" applyFont="1" applyFill="1" applyBorder="1" applyProtection="1">
      <protection locked="0"/>
    </xf>
    <xf numFmtId="0" fontId="23" fillId="0" borderId="0" xfId="0" applyFont="1" applyFill="1" applyBorder="1"/>
    <xf numFmtId="0" fontId="20" fillId="0" borderId="0" xfId="0" applyFont="1" applyFill="1" applyBorder="1" applyAlignment="1"/>
    <xf numFmtId="0" fontId="20" fillId="0" borderId="0" xfId="0" applyNumberFormat="1" applyFont="1" applyFill="1" applyBorder="1"/>
    <xf numFmtId="0" fontId="20" fillId="0" borderId="0" xfId="0" applyNumberFormat="1" applyFont="1" applyFill="1" applyBorder="1" applyAlignment="1">
      <alignment wrapText="1"/>
    </xf>
    <xf numFmtId="0" fontId="19" fillId="0" borderId="0" xfId="0" applyFont="1" applyFill="1" applyBorder="1" applyAlignment="1">
      <alignment wrapText="1"/>
    </xf>
    <xf numFmtId="0" fontId="7" fillId="0" borderId="0" xfId="0" applyFont="1" applyBorder="1"/>
    <xf numFmtId="0" fontId="7" fillId="0" borderId="43" xfId="0" applyFont="1" applyBorder="1" applyAlignment="1" applyProtection="1">
      <alignment horizontal="left" vertical="center" wrapText="1"/>
      <protection locked="0"/>
    </xf>
    <xf numFmtId="0" fontId="1" fillId="2" borderId="12" xfId="0" applyFont="1" applyFill="1" applyBorder="1" applyProtection="1">
      <protection locked="0"/>
    </xf>
    <xf numFmtId="0" fontId="1" fillId="2" borderId="5" xfId="0" applyFont="1" applyFill="1" applyBorder="1" applyProtection="1">
      <protection locked="0"/>
    </xf>
    <xf numFmtId="0" fontId="30" fillId="0" borderId="0" xfId="0" applyFont="1" applyAlignment="1">
      <alignment wrapText="1"/>
    </xf>
    <xf numFmtId="0" fontId="9" fillId="3" borderId="61" xfId="0" applyFont="1" applyFill="1" applyBorder="1" applyProtection="1">
      <protection locked="0"/>
    </xf>
    <xf numFmtId="0" fontId="9" fillId="2" borderId="46" xfId="0" applyFont="1" applyFill="1" applyBorder="1" applyProtection="1">
      <protection locked="0"/>
    </xf>
    <xf numFmtId="0" fontId="9" fillId="3" borderId="62" xfId="0" applyFont="1" applyFill="1" applyBorder="1" applyProtection="1">
      <protection locked="0"/>
    </xf>
    <xf numFmtId="0" fontId="9" fillId="2" borderId="63" xfId="0" applyFont="1" applyFill="1" applyBorder="1" applyProtection="1">
      <protection locked="0"/>
    </xf>
    <xf numFmtId="0" fontId="9" fillId="3" borderId="64" xfId="0" applyFont="1" applyFill="1" applyBorder="1" applyProtection="1">
      <protection locked="0"/>
    </xf>
    <xf numFmtId="0" fontId="9" fillId="3" borderId="65" xfId="0" applyFont="1" applyFill="1" applyBorder="1" applyProtection="1">
      <protection locked="0"/>
    </xf>
    <xf numFmtId="0" fontId="9" fillId="2" borderId="66" xfId="0" applyFont="1" applyFill="1" applyBorder="1" applyProtection="1">
      <protection locked="0"/>
    </xf>
    <xf numFmtId="0" fontId="9" fillId="2" borderId="67" xfId="0" applyFont="1" applyFill="1" applyBorder="1" applyProtection="1">
      <protection locked="0"/>
    </xf>
    <xf numFmtId="0" fontId="9" fillId="2" borderId="20" xfId="0" applyFont="1" applyFill="1" applyBorder="1" applyProtection="1"/>
    <xf numFmtId="0" fontId="7" fillId="0" borderId="68" xfId="0" applyFont="1" applyFill="1" applyBorder="1"/>
    <xf numFmtId="0" fontId="7" fillId="0" borderId="55" xfId="0" applyFont="1" applyFill="1" applyBorder="1"/>
    <xf numFmtId="0" fontId="7" fillId="0" borderId="42" xfId="0" applyFont="1" applyFill="1" applyBorder="1"/>
    <xf numFmtId="0" fontId="7" fillId="0" borderId="48" xfId="0" applyFont="1" applyFill="1" applyBorder="1"/>
    <xf numFmtId="0" fontId="7" fillId="0" borderId="47" xfId="0" applyFont="1" applyFill="1" applyBorder="1"/>
    <xf numFmtId="44" fontId="7" fillId="0" borderId="10" xfId="0" applyNumberFormat="1" applyFont="1" applyFill="1" applyBorder="1" applyProtection="1">
      <protection hidden="1"/>
    </xf>
    <xf numFmtId="44" fontId="7" fillId="0" borderId="31" xfId="0" applyNumberFormat="1" applyFont="1" applyFill="1" applyBorder="1" applyProtection="1">
      <protection hidden="1"/>
    </xf>
    <xf numFmtId="0" fontId="7" fillId="0" borderId="10" xfId="0" applyFont="1" applyFill="1" applyBorder="1" applyProtection="1">
      <protection hidden="1"/>
    </xf>
    <xf numFmtId="44" fontId="7" fillId="0" borderId="10" xfId="0" applyNumberFormat="1" applyFont="1" applyFill="1" applyBorder="1"/>
    <xf numFmtId="0" fontId="7" fillId="0" borderId="12" xfId="0" applyFont="1" applyFill="1" applyBorder="1" applyProtection="1">
      <protection hidden="1"/>
    </xf>
    <xf numFmtId="0" fontId="7" fillId="0" borderId="3" xfId="0" applyFont="1" applyFill="1" applyBorder="1" applyProtection="1">
      <protection hidden="1"/>
    </xf>
    <xf numFmtId="44" fontId="7" fillId="0" borderId="5" xfId="0" applyNumberFormat="1" applyFont="1" applyFill="1" applyBorder="1" applyProtection="1">
      <protection hidden="1"/>
    </xf>
    <xf numFmtId="44" fontId="7" fillId="0" borderId="3" xfId="0" applyNumberFormat="1" applyFont="1" applyFill="1" applyBorder="1" applyProtection="1">
      <protection hidden="1"/>
    </xf>
    <xf numFmtId="44" fontId="11" fillId="0" borderId="4" xfId="0" applyNumberFormat="1" applyFont="1" applyFill="1" applyBorder="1" applyProtection="1">
      <protection hidden="1"/>
    </xf>
    <xf numFmtId="0" fontId="7" fillId="0" borderId="68" xfId="0" applyFont="1" applyFill="1" applyBorder="1" applyProtection="1"/>
    <xf numFmtId="0" fontId="7" fillId="0" borderId="16" xfId="0" applyFont="1" applyFill="1" applyBorder="1" applyProtection="1"/>
    <xf numFmtId="0" fontId="7" fillId="0" borderId="42" xfId="0" applyFont="1" applyFill="1" applyBorder="1" applyProtection="1"/>
    <xf numFmtId="0" fontId="7" fillId="0" borderId="24" xfId="0" applyFont="1" applyFill="1" applyBorder="1" applyProtection="1">
      <protection hidden="1"/>
    </xf>
    <xf numFmtId="44" fontId="7" fillId="0" borderId="12" xfId="0" applyNumberFormat="1" applyFont="1" applyFill="1" applyBorder="1" applyProtection="1">
      <protection hidden="1"/>
    </xf>
    <xf numFmtId="44" fontId="12" fillId="0" borderId="4" xfId="0" applyNumberFormat="1" applyFont="1" applyFill="1" applyBorder="1" applyProtection="1">
      <protection hidden="1"/>
    </xf>
    <xf numFmtId="0" fontId="0" fillId="0" borderId="69" xfId="0" applyFill="1" applyBorder="1"/>
    <xf numFmtId="44" fontId="12" fillId="0" borderId="70" xfId="0" applyNumberFormat="1" applyFont="1" applyFill="1" applyBorder="1" applyProtection="1">
      <protection hidden="1"/>
    </xf>
    <xf numFmtId="44" fontId="11" fillId="0" borderId="70" xfId="0" applyNumberFormat="1" applyFont="1" applyFill="1" applyBorder="1" applyProtection="1">
      <protection hidden="1"/>
    </xf>
    <xf numFmtId="2" fontId="7" fillId="0" borderId="10" xfId="0" applyNumberFormat="1" applyFont="1" applyFill="1" applyBorder="1" applyProtection="1">
      <protection hidden="1"/>
    </xf>
    <xf numFmtId="2" fontId="7" fillId="0" borderId="12" xfId="0" applyNumberFormat="1" applyFont="1" applyFill="1" applyBorder="1" applyProtection="1">
      <protection hidden="1"/>
    </xf>
    <xf numFmtId="44" fontId="7" fillId="0" borderId="58" xfId="0" applyNumberFormat="1" applyFont="1" applyFill="1" applyBorder="1" applyProtection="1">
      <protection hidden="1"/>
    </xf>
    <xf numFmtId="44" fontId="7" fillId="0" borderId="2" xfId="0" applyNumberFormat="1" applyFont="1" applyFill="1" applyBorder="1" applyProtection="1">
      <protection hidden="1"/>
    </xf>
    <xf numFmtId="44" fontId="7" fillId="0" borderId="23" xfId="0" applyNumberFormat="1" applyFont="1" applyFill="1" applyBorder="1" applyProtection="1">
      <protection hidden="1"/>
    </xf>
    <xf numFmtId="2" fontId="7" fillId="0" borderId="5" xfId="0" applyNumberFormat="1" applyFont="1" applyFill="1" applyBorder="1" applyProtection="1">
      <protection hidden="1"/>
    </xf>
    <xf numFmtId="0" fontId="7" fillId="0" borderId="51" xfId="0" applyFont="1" applyFill="1" applyBorder="1" applyAlignment="1" applyProtection="1">
      <alignment vertical="center"/>
    </xf>
    <xf numFmtId="0" fontId="7" fillId="0" borderId="46" xfId="0" applyFont="1" applyFill="1" applyBorder="1" applyAlignment="1" applyProtection="1">
      <alignment vertical="center"/>
    </xf>
    <xf numFmtId="44" fontId="7" fillId="0" borderId="71" xfId="0" applyNumberFormat="1" applyFont="1" applyFill="1" applyBorder="1" applyProtection="1">
      <protection hidden="1"/>
    </xf>
    <xf numFmtId="0" fontId="7" fillId="0" borderId="42" xfId="0" applyFont="1" applyFill="1" applyBorder="1" applyAlignment="1" applyProtection="1">
      <alignment horizontal="left"/>
    </xf>
    <xf numFmtId="44" fontId="12" fillId="0" borderId="4" xfId="0" applyNumberFormat="1" applyFont="1" applyFill="1" applyBorder="1" applyAlignment="1" applyProtection="1">
      <alignment vertical="center"/>
      <protection hidden="1"/>
    </xf>
    <xf numFmtId="0" fontId="7" fillId="0" borderId="72" xfId="0" applyFont="1" applyFill="1" applyBorder="1"/>
    <xf numFmtId="0" fontId="7" fillId="0" borderId="16" xfId="0" applyFont="1" applyFill="1" applyBorder="1"/>
    <xf numFmtId="0" fontId="7" fillId="0" borderId="55" xfId="0" applyFont="1" applyFill="1" applyBorder="1" applyProtection="1">
      <protection hidden="1"/>
    </xf>
    <xf numFmtId="44" fontId="7" fillId="0" borderId="73" xfId="0" applyNumberFormat="1" applyFont="1" applyFill="1" applyBorder="1" applyProtection="1">
      <protection hidden="1"/>
    </xf>
    <xf numFmtId="0" fontId="7" fillId="0" borderId="74" xfId="0" applyFont="1" applyFill="1" applyBorder="1"/>
    <xf numFmtId="9" fontId="6" fillId="0" borderId="24" xfId="0" applyNumberFormat="1" applyFont="1" applyFill="1" applyBorder="1"/>
    <xf numFmtId="44" fontId="7" fillId="0" borderId="56" xfId="0" applyNumberFormat="1" applyFont="1" applyFill="1" applyBorder="1" applyProtection="1">
      <protection hidden="1"/>
    </xf>
    <xf numFmtId="44" fontId="11" fillId="0" borderId="36" xfId="0" applyNumberFormat="1" applyFont="1" applyFill="1" applyBorder="1" applyAlignment="1" applyProtection="1">
      <alignment vertical="center"/>
      <protection hidden="1"/>
    </xf>
    <xf numFmtId="0" fontId="7" fillId="0" borderId="72" xfId="0" applyFont="1" applyFill="1" applyBorder="1" applyProtection="1"/>
    <xf numFmtId="2" fontId="7" fillId="0" borderId="55" xfId="0" applyNumberFormat="1" applyFont="1" applyFill="1" applyBorder="1" applyProtection="1">
      <protection hidden="1"/>
    </xf>
    <xf numFmtId="0" fontId="7" fillId="0" borderId="74" xfId="0" applyFont="1" applyFill="1" applyBorder="1" applyProtection="1"/>
    <xf numFmtId="2" fontId="7" fillId="0" borderId="24" xfId="0" applyNumberFormat="1" applyFont="1" applyFill="1" applyBorder="1" applyProtection="1">
      <protection hidden="1"/>
    </xf>
    <xf numFmtId="165" fontId="6" fillId="0" borderId="24" xfId="0" applyNumberFormat="1" applyFont="1" applyFill="1" applyBorder="1" applyProtection="1">
      <protection hidden="1"/>
    </xf>
    <xf numFmtId="2" fontId="7" fillId="0" borderId="24" xfId="0" applyNumberFormat="1" applyFont="1" applyFill="1" applyBorder="1" applyProtection="1"/>
    <xf numFmtId="44" fontId="7" fillId="0" borderId="76" xfId="0" applyNumberFormat="1" applyFont="1" applyFill="1" applyBorder="1" applyProtection="1">
      <protection hidden="1"/>
    </xf>
    <xf numFmtId="44" fontId="7" fillId="0" borderId="37" xfId="0" applyNumberFormat="1" applyFont="1" applyFill="1" applyBorder="1" applyProtection="1">
      <protection hidden="1"/>
    </xf>
    <xf numFmtId="44" fontId="12" fillId="0" borderId="36" xfId="0" applyNumberFormat="1" applyFont="1" applyFill="1" applyBorder="1" applyProtection="1">
      <protection hidden="1"/>
    </xf>
    <xf numFmtId="44" fontId="7" fillId="0" borderId="77" xfId="0" applyNumberFormat="1" applyFont="1" applyFill="1" applyBorder="1" applyProtection="1">
      <protection hidden="1"/>
    </xf>
    <xf numFmtId="44" fontId="20" fillId="0" borderId="22" xfId="0" applyNumberFormat="1" applyFont="1" applyFill="1" applyBorder="1" applyProtection="1">
      <protection hidden="1"/>
    </xf>
    <xf numFmtId="44" fontId="20" fillId="0" borderId="78" xfId="0" applyNumberFormat="1" applyFont="1" applyFill="1" applyBorder="1" applyProtection="1">
      <protection hidden="1"/>
    </xf>
    <xf numFmtId="0" fontId="9" fillId="0" borderId="20" xfId="0" applyFont="1" applyFill="1" applyBorder="1" applyProtection="1"/>
    <xf numFmtId="0" fontId="9" fillId="0" borderId="79" xfId="0" applyFont="1" applyFill="1" applyBorder="1" applyProtection="1"/>
    <xf numFmtId="0" fontId="9" fillId="0" borderId="12" xfId="0" applyFont="1" applyFill="1" applyBorder="1" applyProtection="1"/>
    <xf numFmtId="0" fontId="9" fillId="0" borderId="0" xfId="0" applyFont="1" applyFill="1" applyProtection="1"/>
    <xf numFmtId="0" fontId="9" fillId="0" borderId="7" xfId="0" applyFont="1" applyFill="1" applyBorder="1" applyProtection="1"/>
    <xf numFmtId="0" fontId="9" fillId="0" borderId="8" xfId="0" applyFont="1" applyFill="1" applyBorder="1" applyProtection="1"/>
    <xf numFmtId="0" fontId="9" fillId="0" borderId="9" xfId="0" applyFont="1" applyFill="1" applyBorder="1" applyProtection="1"/>
    <xf numFmtId="0" fontId="9" fillId="0" borderId="78" xfId="0" applyFont="1" applyFill="1" applyBorder="1" applyProtection="1"/>
    <xf numFmtId="0" fontId="9" fillId="0" borderId="60" xfId="0" applyFont="1" applyFill="1" applyBorder="1" applyProtection="1"/>
    <xf numFmtId="0" fontId="9" fillId="0" borderId="14" xfId="0" applyFont="1" applyBorder="1" applyProtection="1"/>
    <xf numFmtId="0" fontId="9" fillId="3" borderId="80" xfId="0" applyFont="1" applyFill="1" applyBorder="1" applyProtection="1">
      <protection locked="0"/>
    </xf>
    <xf numFmtId="0" fontId="9" fillId="2" borderId="62" xfId="0" applyFont="1" applyFill="1" applyBorder="1" applyProtection="1">
      <protection locked="0"/>
    </xf>
    <xf numFmtId="0" fontId="9" fillId="2" borderId="81" xfId="0" applyFont="1" applyFill="1" applyBorder="1" applyProtection="1">
      <protection locked="0"/>
    </xf>
    <xf numFmtId="0" fontId="16" fillId="0" borderId="13" xfId="0" applyFont="1" applyBorder="1" applyProtection="1"/>
    <xf numFmtId="0" fontId="9" fillId="2" borderId="79" xfId="0" applyFont="1" applyFill="1" applyBorder="1" applyProtection="1"/>
    <xf numFmtId="0" fontId="9" fillId="2" borderId="79" xfId="0" applyFont="1" applyFill="1" applyBorder="1" applyProtection="1">
      <protection locked="0"/>
    </xf>
    <xf numFmtId="0" fontId="9" fillId="0" borderId="20" xfId="0" applyFont="1" applyFill="1" applyBorder="1" applyProtection="1">
      <protection hidden="1"/>
    </xf>
    <xf numFmtId="0" fontId="9" fillId="0" borderId="82" xfId="0" applyFont="1" applyFill="1" applyBorder="1" applyProtection="1">
      <protection hidden="1"/>
    </xf>
    <xf numFmtId="0" fontId="9" fillId="0" borderId="12" xfId="0" applyFont="1" applyFill="1" applyBorder="1" applyProtection="1">
      <protection hidden="1"/>
    </xf>
    <xf numFmtId="0" fontId="9" fillId="0" borderId="83" xfId="0" applyFont="1" applyFill="1" applyBorder="1" applyProtection="1">
      <protection hidden="1"/>
    </xf>
    <xf numFmtId="0" fontId="9" fillId="0" borderId="19" xfId="0" applyFont="1" applyFill="1" applyBorder="1" applyProtection="1"/>
    <xf numFmtId="0" fontId="9" fillId="0" borderId="84" xfId="0" applyFont="1" applyFill="1" applyBorder="1" applyProtection="1"/>
    <xf numFmtId="0" fontId="9" fillId="0" borderId="79" xfId="0" applyFont="1" applyFill="1" applyBorder="1" applyProtection="1">
      <protection hidden="1"/>
    </xf>
    <xf numFmtId="0" fontId="0" fillId="0" borderId="83" xfId="0" applyFill="1" applyBorder="1" applyProtection="1">
      <protection hidden="1"/>
    </xf>
    <xf numFmtId="0" fontId="14" fillId="0" borderId="85" xfId="0" applyFont="1" applyFill="1" applyBorder="1" applyProtection="1">
      <protection hidden="1"/>
    </xf>
    <xf numFmtId="0" fontId="0" fillId="0" borderId="58" xfId="0" applyFill="1" applyBorder="1" applyProtection="1">
      <protection hidden="1"/>
    </xf>
    <xf numFmtId="44" fontId="14" fillId="0" borderId="71" xfId="0" applyNumberFormat="1" applyFont="1" applyFill="1" applyBorder="1" applyProtection="1"/>
    <xf numFmtId="0" fontId="0" fillId="0" borderId="57" xfId="0" applyFill="1" applyBorder="1" applyAlignment="1" applyProtection="1">
      <alignment horizontal="center"/>
      <protection hidden="1"/>
    </xf>
    <xf numFmtId="0" fontId="0" fillId="0" borderId="86" xfId="0" applyFill="1" applyBorder="1" applyProtection="1">
      <protection hidden="1"/>
    </xf>
    <xf numFmtId="0" fontId="0" fillId="0" borderId="30" xfId="0" applyFill="1" applyBorder="1" applyProtection="1">
      <protection hidden="1"/>
    </xf>
    <xf numFmtId="44" fontId="14" fillId="0" borderId="71" xfId="0" applyNumberFormat="1" applyFont="1" applyFill="1" applyBorder="1" applyProtection="1">
      <protection hidden="1"/>
    </xf>
    <xf numFmtId="0" fontId="9" fillId="0" borderId="58" xfId="0" applyFont="1" applyFill="1" applyBorder="1" applyProtection="1">
      <protection hidden="1"/>
    </xf>
    <xf numFmtId="0" fontId="16" fillId="0" borderId="85" xfId="0" applyFont="1" applyFill="1" applyBorder="1" applyProtection="1">
      <protection hidden="1"/>
    </xf>
    <xf numFmtId="44" fontId="16" fillId="0" borderId="71" xfId="0" applyNumberFormat="1" applyFont="1" applyFill="1" applyBorder="1" applyProtection="1">
      <protection hidden="1"/>
    </xf>
    <xf numFmtId="14" fontId="7" fillId="0" borderId="43" xfId="0" applyNumberFormat="1" applyFont="1" applyBorder="1" applyAlignment="1" applyProtection="1">
      <alignment horizontal="left" vertical="center" wrapText="1"/>
      <protection locked="0"/>
    </xf>
    <xf numFmtId="44" fontId="7" fillId="0" borderId="23" xfId="0" applyNumberFormat="1" applyFont="1" applyFill="1" applyBorder="1" applyAlignment="1" applyProtection="1">
      <alignment vertical="center"/>
      <protection hidden="1"/>
    </xf>
    <xf numFmtId="165" fontId="6" fillId="2" borderId="5" xfId="0" applyNumberFormat="1" applyFont="1" applyFill="1" applyBorder="1" applyAlignment="1" applyProtection="1">
      <alignment vertical="center"/>
      <protection locked="0"/>
    </xf>
    <xf numFmtId="165" fontId="6" fillId="0" borderId="44" xfId="0" applyNumberFormat="1" applyFont="1" applyFill="1" applyBorder="1" applyProtection="1">
      <protection hidden="1"/>
    </xf>
    <xf numFmtId="0" fontId="6" fillId="0" borderId="24" xfId="0" applyFont="1" applyFill="1" applyBorder="1" applyProtection="1"/>
    <xf numFmtId="0" fontId="31" fillId="0" borderId="0" xfId="0" applyFont="1"/>
    <xf numFmtId="0" fontId="31" fillId="0" borderId="0" xfId="0" applyFont="1" applyBorder="1"/>
    <xf numFmtId="0" fontId="32" fillId="0" borderId="0" xfId="0" applyFont="1"/>
    <xf numFmtId="44" fontId="7" fillId="2" borderId="5" xfId="1" applyFont="1" applyFill="1" applyBorder="1" applyProtection="1">
      <protection locked="0"/>
    </xf>
    <xf numFmtId="0" fontId="19" fillId="4" borderId="0" xfId="0" applyNumberFormat="1" applyFont="1" applyFill="1" applyBorder="1" applyAlignment="1">
      <alignment wrapText="1"/>
    </xf>
    <xf numFmtId="0" fontId="10" fillId="0" borderId="87" xfId="0" applyFont="1" applyFill="1" applyBorder="1"/>
    <xf numFmtId="0" fontId="10" fillId="0" borderId="6" xfId="0" applyFont="1" applyFill="1" applyBorder="1" applyAlignment="1">
      <alignment horizontal="center"/>
    </xf>
    <xf numFmtId="164" fontId="10" fillId="0" borderId="6" xfId="0" applyNumberFormat="1" applyFont="1" applyFill="1" applyBorder="1" applyAlignment="1">
      <alignment horizontal="center"/>
    </xf>
    <xf numFmtId="164" fontId="10" fillId="0" borderId="88" xfId="0" applyNumberFormat="1" applyFont="1" applyFill="1" applyBorder="1" applyAlignment="1">
      <alignment horizontal="center"/>
    </xf>
    <xf numFmtId="0" fontId="7" fillId="0" borderId="51" xfId="0" applyFont="1" applyFill="1" applyBorder="1" applyProtection="1">
      <protection hidden="1"/>
    </xf>
    <xf numFmtId="0" fontId="7" fillId="0" borderId="46" xfId="0" applyFont="1" applyFill="1" applyBorder="1" applyProtection="1">
      <protection hidden="1"/>
    </xf>
    <xf numFmtId="0" fontId="9" fillId="0" borderId="20" xfId="0" applyFont="1" applyBorder="1" applyProtection="1">
      <protection hidden="1"/>
    </xf>
    <xf numFmtId="0" fontId="9" fillId="0" borderId="79" xfId="0" applyFont="1" applyBorder="1" applyProtection="1">
      <protection hidden="1"/>
    </xf>
    <xf numFmtId="0" fontId="9" fillId="0" borderId="78" xfId="0" applyFont="1" applyFill="1" applyBorder="1" applyProtection="1">
      <protection hidden="1"/>
    </xf>
    <xf numFmtId="0" fontId="9" fillId="0" borderId="13" xfId="0" applyFont="1" applyBorder="1" applyProtection="1">
      <protection hidden="1"/>
    </xf>
    <xf numFmtId="0" fontId="9" fillId="0" borderId="19" xfId="0" applyFont="1" applyBorder="1" applyProtection="1">
      <protection hidden="1"/>
    </xf>
    <xf numFmtId="44" fontId="20" fillId="4" borderId="12" xfId="0" applyNumberFormat="1" applyFont="1" applyFill="1" applyBorder="1" applyProtection="1">
      <protection hidden="1"/>
    </xf>
    <xf numFmtId="44" fontId="20" fillId="4" borderId="5" xfId="0" applyNumberFormat="1" applyFont="1" applyFill="1" applyBorder="1" applyProtection="1">
      <protection hidden="1"/>
    </xf>
    <xf numFmtId="0" fontId="20" fillId="4" borderId="8" xfId="0" applyFont="1" applyFill="1" applyBorder="1" applyAlignment="1" applyProtection="1">
      <alignment horizontal="center"/>
      <protection hidden="1"/>
    </xf>
    <xf numFmtId="0" fontId="20" fillId="4" borderId="10" xfId="0" applyFont="1" applyFill="1" applyBorder="1" applyProtection="1">
      <protection hidden="1"/>
    </xf>
    <xf numFmtId="0" fontId="20" fillId="0" borderId="12" xfId="0" applyFont="1" applyBorder="1" applyAlignment="1" applyProtection="1">
      <alignment vertical="top"/>
      <protection hidden="1"/>
    </xf>
    <xf numFmtId="0" fontId="20" fillId="0" borderId="10" xfId="0" applyFont="1" applyBorder="1" applyAlignment="1" applyProtection="1">
      <alignment vertical="top"/>
      <protection hidden="1"/>
    </xf>
    <xf numFmtId="0" fontId="20" fillId="0" borderId="83" xfId="0" applyFont="1" applyFill="1" applyBorder="1" applyProtection="1">
      <protection hidden="1"/>
    </xf>
    <xf numFmtId="0" fontId="20" fillId="0" borderId="86" xfId="0" applyFont="1" applyFill="1" applyBorder="1" applyProtection="1">
      <protection hidden="1"/>
    </xf>
    <xf numFmtId="0" fontId="20" fillId="0" borderId="12" xfId="0" applyFont="1" applyFill="1" applyBorder="1" applyProtection="1">
      <protection hidden="1"/>
    </xf>
    <xf numFmtId="0" fontId="20" fillId="0" borderId="0" xfId="0" applyFont="1" applyBorder="1" applyAlignment="1" applyProtection="1">
      <alignment vertical="top"/>
      <protection hidden="1"/>
    </xf>
    <xf numFmtId="0" fontId="20" fillId="0" borderId="0" xfId="0" applyFont="1" applyBorder="1"/>
    <xf numFmtId="0" fontId="20" fillId="0" borderId="0" xfId="0" applyFont="1" applyProtection="1">
      <protection hidden="1"/>
    </xf>
    <xf numFmtId="0" fontId="20" fillId="2" borderId="24" xfId="0" applyFont="1" applyFill="1" applyBorder="1" applyAlignment="1" applyProtection="1">
      <alignment wrapText="1"/>
      <protection locked="0"/>
    </xf>
    <xf numFmtId="0" fontId="20" fillId="2" borderId="55" xfId="0" applyFont="1" applyFill="1" applyBorder="1" applyAlignment="1" applyProtection="1">
      <alignment wrapText="1"/>
      <protection locked="0"/>
    </xf>
    <xf numFmtId="0" fontId="20" fillId="2" borderId="12" xfId="0" applyFont="1" applyFill="1" applyBorder="1" applyAlignment="1" applyProtection="1">
      <alignment wrapText="1"/>
      <protection locked="0"/>
    </xf>
    <xf numFmtId="0" fontId="20" fillId="0" borderId="11" xfId="0" applyFont="1" applyFill="1" applyBorder="1" applyAlignment="1" applyProtection="1">
      <alignment horizontal="right"/>
      <protection hidden="1"/>
    </xf>
    <xf numFmtId="164" fontId="20" fillId="0" borderId="0" xfId="0" applyNumberFormat="1" applyFont="1" applyFill="1" applyBorder="1" applyAlignment="1" applyProtection="1">
      <alignment horizontal="right"/>
      <protection hidden="1"/>
    </xf>
    <xf numFmtId="0" fontId="20" fillId="0" borderId="43" xfId="0" applyFont="1" applyBorder="1" applyAlignment="1" applyProtection="1">
      <protection hidden="1"/>
    </xf>
    <xf numFmtId="0" fontId="20" fillId="0" borderId="11" xfId="0" applyFont="1" applyBorder="1" applyAlignment="1" applyProtection="1">
      <alignment horizontal="right"/>
      <protection hidden="1"/>
    </xf>
    <xf numFmtId="0" fontId="20" fillId="0" borderId="0" xfId="0" applyFont="1" applyFill="1" applyBorder="1" applyAlignment="1" applyProtection="1">
      <alignment horizontal="right"/>
      <protection hidden="1"/>
    </xf>
    <xf numFmtId="3" fontId="20" fillId="0" borderId="43" xfId="0" applyNumberFormat="1" applyFont="1" applyFill="1" applyBorder="1" applyProtection="1">
      <protection hidden="1"/>
    </xf>
    <xf numFmtId="164" fontId="20" fillId="0" borderId="32" xfId="0" applyNumberFormat="1" applyFont="1" applyFill="1" applyBorder="1" applyAlignment="1" applyProtection="1">
      <alignment horizontal="right"/>
      <protection hidden="1"/>
    </xf>
    <xf numFmtId="14" fontId="20" fillId="0" borderId="69" xfId="0" applyNumberFormat="1" applyFont="1" applyFill="1" applyBorder="1" applyProtection="1">
      <protection hidden="1"/>
    </xf>
    <xf numFmtId="0" fontId="20" fillId="0" borderId="31" xfId="0" applyFont="1" applyBorder="1" applyProtection="1">
      <protection hidden="1"/>
    </xf>
    <xf numFmtId="44" fontId="7" fillId="0" borderId="4" xfId="1" applyFont="1" applyFill="1" applyBorder="1" applyProtection="1">
      <protection hidden="1"/>
    </xf>
    <xf numFmtId="0" fontId="34" fillId="0" borderId="0" xfId="0" applyFont="1" applyProtection="1">
      <protection hidden="1"/>
    </xf>
    <xf numFmtId="0" fontId="34" fillId="0" borderId="0" xfId="0" applyFont="1" applyFill="1" applyProtection="1">
      <protection hidden="1"/>
    </xf>
    <xf numFmtId="0" fontId="21" fillId="0" borderId="0" xfId="0" applyFont="1" applyFill="1" applyBorder="1" applyAlignment="1">
      <alignment horizontal="center" wrapText="1"/>
    </xf>
    <xf numFmtId="0" fontId="25" fillId="0" borderId="0" xfId="0" applyFont="1" applyAlignment="1">
      <alignment horizontal="center"/>
    </xf>
    <xf numFmtId="0" fontId="20" fillId="0" borderId="0" xfId="0" applyFont="1" applyAlignment="1">
      <alignment horizontal="center" wrapText="1"/>
    </xf>
    <xf numFmtId="0" fontId="5" fillId="0" borderId="0" xfId="0" applyFont="1" applyAlignment="1">
      <alignment horizontal="center" vertical="center" wrapText="1"/>
    </xf>
    <xf numFmtId="0" fontId="10" fillId="0" borderId="91" xfId="0" applyFont="1" applyFill="1" applyBorder="1" applyAlignment="1" applyProtection="1">
      <alignment horizontal="center"/>
      <protection locked="0"/>
    </xf>
    <xf numFmtId="0" fontId="10" fillId="0" borderId="92" xfId="0" applyFont="1" applyFill="1" applyBorder="1" applyAlignment="1" applyProtection="1">
      <alignment horizontal="center"/>
      <protection locked="0"/>
    </xf>
    <xf numFmtId="0" fontId="10" fillId="0" borderId="93" xfId="0" applyFont="1" applyFill="1" applyBorder="1" applyAlignment="1" applyProtection="1">
      <alignment horizontal="center"/>
      <protection locked="0"/>
    </xf>
    <xf numFmtId="0" fontId="18" fillId="0" borderId="32" xfId="0" applyFont="1" applyBorder="1" applyAlignment="1">
      <alignment horizontal="center" vertical="center" wrapText="1"/>
    </xf>
    <xf numFmtId="0" fontId="10" fillId="0" borderId="7" xfId="0" applyFont="1" applyFill="1" applyBorder="1" applyAlignment="1">
      <alignment vertical="center"/>
    </xf>
    <xf numFmtId="0" fontId="10" fillId="0" borderId="8" xfId="0" applyFont="1" applyFill="1" applyBorder="1" applyAlignment="1">
      <alignment vertical="center"/>
    </xf>
    <xf numFmtId="0" fontId="0" fillId="0" borderId="8" xfId="0" applyBorder="1" applyAlignment="1">
      <alignment vertical="center"/>
    </xf>
    <xf numFmtId="0" fontId="0" fillId="0" borderId="44" xfId="0" applyBorder="1" applyAlignment="1">
      <alignment vertical="center"/>
    </xf>
    <xf numFmtId="0" fontId="7" fillId="0" borderId="0" xfId="0" applyFont="1" applyFill="1" applyBorder="1" applyAlignment="1" applyProtection="1">
      <alignment horizontal="left"/>
      <protection locked="0"/>
    </xf>
    <xf numFmtId="0" fontId="7" fillId="0" borderId="0" xfId="0" applyFont="1" applyBorder="1" applyAlignment="1" applyProtection="1">
      <alignment horizontal="left"/>
      <protection locked="0"/>
    </xf>
    <xf numFmtId="0" fontId="7" fillId="0" borderId="0" xfId="0" applyFont="1" applyFill="1" applyAlignment="1" applyProtection="1">
      <alignment horizontal="left"/>
      <protection locked="0"/>
    </xf>
    <xf numFmtId="164" fontId="26" fillId="0" borderId="0" xfId="0" applyNumberFormat="1" applyFont="1" applyFill="1" applyBorder="1" applyAlignment="1" applyProtection="1">
      <alignment horizontal="center"/>
      <protection locked="0"/>
    </xf>
    <xf numFmtId="0" fontId="27" fillId="0" borderId="0" xfId="0" applyFont="1" applyBorder="1" applyAlignment="1">
      <alignment horizontal="center"/>
    </xf>
    <xf numFmtId="0" fontId="10" fillId="0" borderId="52" xfId="0" applyFont="1" applyFill="1" applyBorder="1" applyAlignment="1" applyProtection="1">
      <alignment horizontal="left"/>
    </xf>
    <xf numFmtId="0" fontId="10" fillId="0" borderId="8" xfId="0" applyFont="1" applyFill="1" applyBorder="1" applyAlignment="1" applyProtection="1">
      <alignment horizontal="left"/>
    </xf>
    <xf numFmtId="0" fontId="10" fillId="0" borderId="44" xfId="0" applyFont="1" applyFill="1" applyBorder="1" applyAlignment="1" applyProtection="1">
      <alignment horizontal="left"/>
    </xf>
    <xf numFmtId="164" fontId="10" fillId="0" borderId="0" xfId="0" applyNumberFormat="1" applyFont="1" applyFill="1" applyBorder="1" applyAlignment="1" applyProtection="1">
      <alignment horizontal="left"/>
      <protection locked="0"/>
    </xf>
    <xf numFmtId="0" fontId="10" fillId="0" borderId="0" xfId="0" applyFont="1" applyAlignment="1" applyProtection="1">
      <alignment horizontal="left"/>
      <protection locked="0"/>
    </xf>
    <xf numFmtId="0" fontId="10" fillId="0" borderId="0" xfId="0" applyFont="1" applyBorder="1" applyAlignment="1" applyProtection="1">
      <alignment horizontal="left" vertical="center" wrapText="1"/>
      <protection locked="0"/>
    </xf>
    <xf numFmtId="44" fontId="10" fillId="0" borderId="94" xfId="0" applyNumberFormat="1" applyFont="1" applyFill="1" applyBorder="1" applyAlignment="1"/>
    <xf numFmtId="0" fontId="0" fillId="0" borderId="94" xfId="0" applyBorder="1" applyAlignment="1"/>
    <xf numFmtId="166" fontId="10" fillId="0" borderId="75" xfId="0" applyNumberFormat="1" applyFont="1" applyFill="1" applyBorder="1" applyAlignment="1">
      <alignment horizontal="center" vertical="center" wrapText="1"/>
    </xf>
    <xf numFmtId="0" fontId="0" fillId="0" borderId="0" xfId="0" applyAlignment="1">
      <alignment horizontal="center" vertical="center" wrapText="1"/>
    </xf>
    <xf numFmtId="0" fontId="0" fillId="0" borderId="90" xfId="0" applyBorder="1" applyAlignment="1">
      <alignment horizontal="center" vertical="center" wrapText="1"/>
    </xf>
    <xf numFmtId="0" fontId="0" fillId="0" borderId="89" xfId="0" applyBorder="1" applyAlignment="1">
      <alignment horizontal="center" vertical="center" wrapText="1"/>
    </xf>
    <xf numFmtId="0" fontId="0" fillId="0" borderId="95" xfId="0" applyBorder="1" applyAlignment="1">
      <alignment horizontal="center" vertical="center" wrapText="1"/>
    </xf>
    <xf numFmtId="0" fontId="0" fillId="0" borderId="96" xfId="0" applyBorder="1" applyAlignment="1">
      <alignment horizontal="center" vertical="center" wrapText="1"/>
    </xf>
    <xf numFmtId="0" fontId="10" fillId="0" borderId="97" xfId="0" applyFont="1" applyBorder="1" applyAlignment="1" applyProtection="1">
      <alignment horizontal="left"/>
    </xf>
    <xf numFmtId="0" fontId="10" fillId="0" borderId="98" xfId="0" applyFont="1" applyBorder="1" applyAlignment="1" applyProtection="1">
      <alignment horizontal="left"/>
    </xf>
    <xf numFmtId="0" fontId="10" fillId="0" borderId="99" xfId="0" applyFont="1" applyBorder="1" applyAlignment="1" applyProtection="1">
      <alignment horizontal="left"/>
    </xf>
    <xf numFmtId="0" fontId="20" fillId="2" borderId="48" xfId="0" applyFont="1" applyFill="1" applyBorder="1" applyAlignment="1" applyProtection="1">
      <protection locked="0"/>
    </xf>
    <xf numFmtId="0" fontId="20" fillId="0" borderId="47" xfId="0" applyFont="1" applyBorder="1" applyAlignment="1" applyProtection="1">
      <protection locked="0"/>
    </xf>
    <xf numFmtId="0" fontId="20" fillId="2" borderId="42" xfId="0" applyFont="1" applyFill="1" applyBorder="1" applyAlignment="1" applyProtection="1">
      <protection locked="0"/>
    </xf>
    <xf numFmtId="0" fontId="20" fillId="0" borderId="24" xfId="0" applyFont="1" applyBorder="1" applyAlignment="1" applyProtection="1">
      <protection locked="0"/>
    </xf>
    <xf numFmtId="164" fontId="20" fillId="0" borderId="92" xfId="0" applyNumberFormat="1" applyFont="1" applyFill="1" applyBorder="1" applyAlignment="1" applyProtection="1">
      <protection locked="0"/>
    </xf>
    <xf numFmtId="0" fontId="20" fillId="0" borderId="93" xfId="0" applyFont="1" applyFill="1" applyBorder="1" applyAlignment="1" applyProtection="1">
      <protection locked="0"/>
    </xf>
    <xf numFmtId="0" fontId="19" fillId="0" borderId="91" xfId="0" applyFont="1" applyFill="1" applyBorder="1" applyAlignment="1" applyProtection="1">
      <protection locked="0"/>
    </xf>
    <xf numFmtId="0" fontId="19" fillId="0" borderId="92" xfId="0" applyFont="1" applyBorder="1" applyAlignment="1"/>
    <xf numFmtId="0" fontId="20" fillId="0" borderId="0" xfId="0" applyFont="1" applyFill="1" applyBorder="1" applyAlignment="1" applyProtection="1">
      <alignment horizontal="left"/>
      <protection hidden="1"/>
    </xf>
    <xf numFmtId="0" fontId="20" fillId="0" borderId="0" xfId="0" applyFont="1" applyAlignment="1" applyProtection="1">
      <alignment horizontal="left"/>
      <protection hidden="1"/>
    </xf>
    <xf numFmtId="0" fontId="20" fillId="0" borderId="17" xfId="0" applyFont="1" applyBorder="1" applyAlignment="1" applyProtection="1">
      <protection hidden="1"/>
    </xf>
    <xf numFmtId="0" fontId="20" fillId="0" borderId="16" xfId="0" applyFont="1" applyBorder="1" applyAlignment="1" applyProtection="1">
      <protection hidden="1"/>
    </xf>
    <xf numFmtId="0" fontId="19" fillId="4" borderId="91" xfId="0" applyFont="1" applyFill="1" applyBorder="1" applyAlignment="1" applyProtection="1">
      <alignment horizontal="left" wrapText="1"/>
      <protection hidden="1"/>
    </xf>
    <xf numFmtId="0" fontId="19" fillId="4" borderId="92" xfId="0" applyFont="1" applyFill="1" applyBorder="1" applyAlignment="1" applyProtection="1">
      <alignment horizontal="left" wrapText="1"/>
      <protection hidden="1"/>
    </xf>
    <xf numFmtId="0" fontId="19" fillId="4" borderId="93" xfId="0" applyFont="1" applyFill="1" applyBorder="1" applyAlignment="1" applyProtection="1">
      <alignment horizontal="left" wrapText="1"/>
      <protection hidden="1"/>
    </xf>
    <xf numFmtId="0" fontId="19" fillId="4" borderId="50" xfId="0" applyFont="1" applyFill="1" applyBorder="1" applyAlignment="1" applyProtection="1">
      <alignment horizontal="left" wrapText="1"/>
      <protection hidden="1"/>
    </xf>
    <xf numFmtId="0" fontId="19" fillId="4" borderId="32" xfId="0" applyFont="1" applyFill="1" applyBorder="1" applyAlignment="1" applyProtection="1">
      <alignment horizontal="left" wrapText="1"/>
      <protection hidden="1"/>
    </xf>
    <xf numFmtId="0" fontId="19" fillId="4" borderId="69" xfId="0" applyFont="1" applyFill="1" applyBorder="1" applyAlignment="1" applyProtection="1">
      <alignment horizontal="left" wrapText="1"/>
      <protection hidden="1"/>
    </xf>
    <xf numFmtId="0" fontId="20" fillId="0" borderId="0" xfId="0" applyFont="1" applyBorder="1" applyAlignment="1">
      <alignment horizontal="left" wrapText="1"/>
    </xf>
    <xf numFmtId="0" fontId="20" fillId="0" borderId="32" xfId="0" applyFont="1" applyFill="1" applyBorder="1" applyAlignment="1" applyProtection="1">
      <alignment horizontal="left"/>
      <protection hidden="1"/>
    </xf>
    <xf numFmtId="0" fontId="10" fillId="0" borderId="0" xfId="0" applyFont="1" applyBorder="1" applyAlignment="1">
      <alignment horizontal="center" wrapText="1"/>
    </xf>
    <xf numFmtId="0" fontId="20" fillId="0" borderId="7" xfId="0" applyFont="1" applyBorder="1" applyAlignment="1" applyProtection="1">
      <protection hidden="1"/>
    </xf>
    <xf numFmtId="0" fontId="20" fillId="0" borderId="9" xfId="0" applyFont="1" applyBorder="1" applyAlignment="1" applyProtection="1">
      <protection hidden="1"/>
    </xf>
    <xf numFmtId="0" fontId="17" fillId="0" borderId="7" xfId="0" applyFont="1" applyBorder="1" applyAlignment="1" applyProtection="1">
      <alignment horizontal="center" vertical="center"/>
    </xf>
    <xf numFmtId="0" fontId="9" fillId="0" borderId="8" xfId="0" applyFont="1" applyBorder="1" applyAlignment="1" applyProtection="1">
      <alignment horizontal="center" vertical="center"/>
    </xf>
    <xf numFmtId="0" fontId="9" fillId="0" borderId="9" xfId="0" applyFont="1" applyBorder="1" applyAlignment="1" applyProtection="1">
      <alignment horizontal="center" vertical="center"/>
    </xf>
    <xf numFmtId="0" fontId="9" fillId="0" borderId="100" xfId="0" applyFont="1" applyBorder="1" applyAlignment="1" applyProtection="1">
      <alignment horizontal="center"/>
    </xf>
    <xf numFmtId="0" fontId="9" fillId="0" borderId="101" xfId="0" applyFont="1" applyBorder="1" applyAlignment="1" applyProtection="1">
      <alignment horizontal="center"/>
    </xf>
    <xf numFmtId="0" fontId="9" fillId="0" borderId="93" xfId="0" applyFont="1" applyBorder="1" applyAlignment="1" applyProtection="1">
      <alignment horizontal="center"/>
    </xf>
    <xf numFmtId="0" fontId="9" fillId="0" borderId="91" xfId="0" applyFont="1" applyBorder="1" applyAlignment="1" applyProtection="1">
      <alignment horizontal="center"/>
    </xf>
    <xf numFmtId="0" fontId="17" fillId="0" borderId="8" xfId="0" applyFont="1" applyBorder="1" applyAlignment="1" applyProtection="1">
      <alignment horizontal="center" vertical="center"/>
    </xf>
    <xf numFmtId="0" fontId="17" fillId="0" borderId="9" xfId="0" applyFont="1" applyBorder="1" applyAlignment="1" applyProtection="1">
      <alignment horizontal="center" vertical="center"/>
    </xf>
    <xf numFmtId="0" fontId="9" fillId="0" borderId="102" xfId="0" applyFont="1" applyBorder="1" applyAlignment="1" applyProtection="1">
      <alignment horizontal="center"/>
    </xf>
    <xf numFmtId="0" fontId="9" fillId="0" borderId="44" xfId="0" applyFont="1" applyBorder="1" applyAlignment="1" applyProtection="1">
      <alignment horizontal="center"/>
    </xf>
    <xf numFmtId="0" fontId="9" fillId="0" borderId="9" xfId="0" applyFont="1" applyBorder="1" applyAlignment="1" applyProtection="1">
      <alignment horizontal="center"/>
    </xf>
    <xf numFmtId="0" fontId="0" fillId="0" borderId="7" xfId="0" applyBorder="1" applyAlignment="1">
      <alignment horizontal="center"/>
    </xf>
    <xf numFmtId="0" fontId="0" fillId="0" borderId="9" xfId="0" applyBorder="1" applyAlignment="1">
      <alignment horizontal="center"/>
    </xf>
    <xf numFmtId="0" fontId="0" fillId="0" borderId="7" xfId="0" applyFill="1" applyBorder="1" applyAlignment="1">
      <alignment horizontal="center"/>
    </xf>
    <xf numFmtId="0" fontId="0" fillId="0" borderId="8" xfId="0" applyFill="1" applyBorder="1" applyAlignment="1">
      <alignment horizontal="center"/>
    </xf>
    <xf numFmtId="0" fontId="0" fillId="0" borderId="9" xfId="0" applyFill="1" applyBorder="1" applyAlignment="1">
      <alignment horizontal="center"/>
    </xf>
    <xf numFmtId="0" fontId="1" fillId="0" borderId="7" xfId="0" applyFont="1" applyFill="1" applyBorder="1" applyAlignment="1" applyProtection="1">
      <alignment horizontal="center"/>
      <protection hidden="1"/>
    </xf>
    <xf numFmtId="0" fontId="0" fillId="0" borderId="9" xfId="0" applyFill="1" applyBorder="1" applyAlignment="1" applyProtection="1">
      <alignment horizontal="center"/>
      <protection hidden="1"/>
    </xf>
    <xf numFmtId="0" fontId="14" fillId="0" borderId="32" xfId="0" applyFont="1" applyBorder="1" applyAlignment="1">
      <alignment horizontal="center"/>
    </xf>
    <xf numFmtId="0" fontId="19" fillId="0" borderId="40" xfId="0" applyFont="1" applyBorder="1" applyAlignment="1" applyProtection="1">
      <alignment horizontal="center" vertical="top"/>
      <protection hidden="1"/>
    </xf>
    <xf numFmtId="0" fontId="19" fillId="0" borderId="24" xfId="0" applyFont="1" applyBorder="1" applyAlignment="1" applyProtection="1">
      <alignment horizontal="center" vertical="top"/>
      <protection hidden="1"/>
    </xf>
    <xf numFmtId="0" fontId="19" fillId="0" borderId="40" xfId="0" applyFont="1" applyBorder="1" applyAlignment="1" applyProtection="1">
      <alignment horizontal="center"/>
      <protection hidden="1"/>
    </xf>
    <xf numFmtId="0" fontId="19" fillId="0" borderId="24" xfId="0" applyFont="1" applyBorder="1" applyAlignment="1" applyProtection="1">
      <alignment horizontal="center"/>
      <protection hidden="1"/>
    </xf>
    <xf numFmtId="0" fontId="19" fillId="0" borderId="0" xfId="0" applyFont="1" applyAlignment="1" applyProtection="1">
      <alignment horizontal="center"/>
      <protection hidden="1"/>
    </xf>
  </cellXfs>
  <cellStyles count="2">
    <cellStyle name="Currency" xfId="1" builtinId="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26"/>
    <pageSetUpPr fitToPage="1"/>
  </sheetPr>
  <dimension ref="A1:C97"/>
  <sheetViews>
    <sheetView tabSelected="1" workbookViewId="0">
      <selection sqref="A1:C1"/>
    </sheetView>
  </sheetViews>
  <sheetFormatPr defaultRowHeight="18.75" customHeight="1" x14ac:dyDescent="0.3"/>
  <cols>
    <col min="1" max="2" width="9.140625" style="184"/>
    <col min="3" max="3" width="101.7109375" style="184" customWidth="1"/>
    <col min="4" max="16384" width="9.140625" style="184"/>
  </cols>
  <sheetData>
    <row r="1" spans="1:3" ht="18.75" customHeight="1" x14ac:dyDescent="0.3">
      <c r="A1" s="344" t="s">
        <v>248</v>
      </c>
      <c r="B1" s="344"/>
      <c r="C1" s="344"/>
    </row>
    <row r="2" spans="1:3" ht="18.75" customHeight="1" x14ac:dyDescent="0.3">
      <c r="C2" s="183"/>
    </row>
    <row r="3" spans="1:3" ht="18.75" customHeight="1" x14ac:dyDescent="0.3">
      <c r="A3" s="184" t="s">
        <v>249</v>
      </c>
    </row>
    <row r="5" spans="1:3" ht="18.75" customHeight="1" x14ac:dyDescent="0.3">
      <c r="A5" s="185" t="s">
        <v>189</v>
      </c>
      <c r="B5" s="185"/>
    </row>
    <row r="6" spans="1:3" ht="18.75" customHeight="1" x14ac:dyDescent="0.3">
      <c r="A6" s="190" t="s">
        <v>315</v>
      </c>
      <c r="B6" s="183"/>
    </row>
    <row r="7" spans="1:3" ht="18.75" customHeight="1" x14ac:dyDescent="0.3">
      <c r="A7" s="190" t="s">
        <v>270</v>
      </c>
      <c r="B7" s="183"/>
    </row>
    <row r="8" spans="1:3" ht="18.75" customHeight="1" x14ac:dyDescent="0.3">
      <c r="A8" s="190" t="s">
        <v>271</v>
      </c>
      <c r="B8" s="183"/>
    </row>
    <row r="9" spans="1:3" ht="18.75" customHeight="1" x14ac:dyDescent="0.3">
      <c r="A9" s="190" t="s">
        <v>264</v>
      </c>
    </row>
    <row r="10" spans="1:3" ht="18.75" customHeight="1" x14ac:dyDescent="0.3">
      <c r="A10" s="190" t="s">
        <v>272</v>
      </c>
    </row>
    <row r="12" spans="1:3" ht="18.75" customHeight="1" x14ac:dyDescent="0.3">
      <c r="A12" s="185" t="s">
        <v>237</v>
      </c>
      <c r="B12" s="185"/>
    </row>
    <row r="13" spans="1:3" ht="18.75" customHeight="1" x14ac:dyDescent="0.3">
      <c r="A13" s="185"/>
      <c r="B13" s="185"/>
      <c r="C13" s="184" t="s">
        <v>254</v>
      </c>
    </row>
    <row r="14" spans="1:3" ht="18.75" customHeight="1" x14ac:dyDescent="0.3">
      <c r="A14" s="185"/>
      <c r="B14" s="185"/>
      <c r="C14" s="184" t="s">
        <v>256</v>
      </c>
    </row>
    <row r="15" spans="1:3" ht="18.75" customHeight="1" x14ac:dyDescent="0.3">
      <c r="A15" s="185"/>
      <c r="B15" s="189" t="s">
        <v>209</v>
      </c>
    </row>
    <row r="16" spans="1:3" ht="18.75" customHeight="1" x14ac:dyDescent="0.3">
      <c r="C16" s="184" t="s">
        <v>190</v>
      </c>
    </row>
    <row r="17" spans="2:3" ht="18.75" customHeight="1" x14ac:dyDescent="0.35">
      <c r="B17" s="189" t="s">
        <v>251</v>
      </c>
    </row>
    <row r="18" spans="2:3" ht="18.75" customHeight="1" x14ac:dyDescent="0.3">
      <c r="C18" s="184" t="s">
        <v>191</v>
      </c>
    </row>
    <row r="19" spans="2:3" ht="18.75" customHeight="1" x14ac:dyDescent="0.3">
      <c r="B19" s="189" t="s">
        <v>250</v>
      </c>
    </row>
    <row r="20" spans="2:3" ht="18.75" customHeight="1" x14ac:dyDescent="0.3">
      <c r="C20" s="184" t="s">
        <v>192</v>
      </c>
    </row>
    <row r="21" spans="2:3" ht="18.75" customHeight="1" x14ac:dyDescent="0.3">
      <c r="C21" s="184" t="s">
        <v>193</v>
      </c>
    </row>
    <row r="22" spans="2:3" ht="37.5" x14ac:dyDescent="0.3">
      <c r="C22" s="193" t="s">
        <v>252</v>
      </c>
    </row>
    <row r="23" spans="2:3" ht="18.75" customHeight="1" x14ac:dyDescent="0.3">
      <c r="C23" s="184" t="s">
        <v>194</v>
      </c>
    </row>
    <row r="24" spans="2:3" ht="18.75" customHeight="1" x14ac:dyDescent="0.3">
      <c r="C24" s="184" t="s">
        <v>195</v>
      </c>
    </row>
    <row r="25" spans="2:3" ht="18.75" customHeight="1" x14ac:dyDescent="0.3">
      <c r="C25" s="184" t="s">
        <v>196</v>
      </c>
    </row>
    <row r="26" spans="2:3" ht="18.75" customHeight="1" x14ac:dyDescent="0.3">
      <c r="C26" s="184" t="s">
        <v>197</v>
      </c>
    </row>
    <row r="27" spans="2:3" ht="18.75" customHeight="1" x14ac:dyDescent="0.3">
      <c r="C27" s="184" t="s">
        <v>198</v>
      </c>
    </row>
    <row r="28" spans="2:3" ht="18.75" customHeight="1" x14ac:dyDescent="0.3">
      <c r="C28" s="184" t="s">
        <v>199</v>
      </c>
    </row>
    <row r="29" spans="2:3" ht="37.5" x14ac:dyDescent="0.3">
      <c r="C29" s="183" t="s">
        <v>287</v>
      </c>
    </row>
    <row r="30" spans="2:3" x14ac:dyDescent="0.3">
      <c r="B30" s="189" t="s">
        <v>14</v>
      </c>
      <c r="C30" s="183"/>
    </row>
    <row r="31" spans="2:3" ht="18.75" customHeight="1" x14ac:dyDescent="0.3">
      <c r="C31" s="184" t="s">
        <v>200</v>
      </c>
    </row>
    <row r="32" spans="2:3" ht="18.75" customHeight="1" x14ac:dyDescent="0.3">
      <c r="C32" s="184" t="s">
        <v>201</v>
      </c>
    </row>
    <row r="33" spans="1:3" ht="18.75" customHeight="1" x14ac:dyDescent="0.3">
      <c r="C33" s="186" t="s">
        <v>202</v>
      </c>
    </row>
    <row r="34" spans="1:3" ht="18.75" customHeight="1" x14ac:dyDescent="0.3">
      <c r="C34" s="186" t="s">
        <v>203</v>
      </c>
    </row>
    <row r="35" spans="1:3" ht="18.75" customHeight="1" x14ac:dyDescent="0.3">
      <c r="C35" s="187" t="s">
        <v>204</v>
      </c>
    </row>
    <row r="36" spans="1:3" ht="18.75" customHeight="1" x14ac:dyDescent="0.3">
      <c r="C36" s="186" t="s">
        <v>205</v>
      </c>
    </row>
    <row r="37" spans="1:3" ht="18.75" customHeight="1" x14ac:dyDescent="0.3">
      <c r="C37" s="188" t="s">
        <v>207</v>
      </c>
    </row>
    <row r="38" spans="1:3" ht="18.75" customHeight="1" x14ac:dyDescent="0.3">
      <c r="C38" s="188" t="s">
        <v>206</v>
      </c>
    </row>
    <row r="39" spans="1:3" ht="18.75" customHeight="1" x14ac:dyDescent="0.3">
      <c r="C39" s="188" t="s">
        <v>208</v>
      </c>
    </row>
    <row r="40" spans="1:3" ht="18.75" customHeight="1" x14ac:dyDescent="0.3">
      <c r="C40" s="188" t="s">
        <v>275</v>
      </c>
    </row>
    <row r="41" spans="1:3" ht="18.75" customHeight="1" x14ac:dyDescent="0.3">
      <c r="C41" s="188" t="s">
        <v>274</v>
      </c>
    </row>
    <row r="42" spans="1:3" ht="18.75" customHeight="1" x14ac:dyDescent="0.3">
      <c r="A42" s="185" t="s">
        <v>238</v>
      </c>
    </row>
    <row r="43" spans="1:3" ht="18.75" customHeight="1" x14ac:dyDescent="0.3">
      <c r="A43" s="185"/>
      <c r="C43" s="184" t="s">
        <v>257</v>
      </c>
    </row>
    <row r="44" spans="1:3" ht="18.75" customHeight="1" x14ac:dyDescent="0.3">
      <c r="A44" s="185"/>
      <c r="C44" s="184" t="s">
        <v>258</v>
      </c>
    </row>
    <row r="45" spans="1:3" ht="18.75" customHeight="1" x14ac:dyDescent="0.3">
      <c r="A45" s="185"/>
      <c r="C45" s="184" t="s">
        <v>259</v>
      </c>
    </row>
    <row r="46" spans="1:3" ht="18.75" customHeight="1" x14ac:dyDescent="0.3">
      <c r="A46" s="185"/>
      <c r="C46" s="184" t="s">
        <v>260</v>
      </c>
    </row>
    <row r="47" spans="1:3" ht="18.75" customHeight="1" x14ac:dyDescent="0.3">
      <c r="A47" s="185"/>
      <c r="B47" s="189" t="s">
        <v>216</v>
      </c>
    </row>
    <row r="48" spans="1:3" ht="18.75" customHeight="1" x14ac:dyDescent="0.3">
      <c r="C48" s="184" t="s">
        <v>210</v>
      </c>
    </row>
    <row r="49" spans="2:3" ht="18.75" customHeight="1" x14ac:dyDescent="0.3">
      <c r="C49" s="184" t="s">
        <v>211</v>
      </c>
    </row>
    <row r="50" spans="2:3" ht="18.75" customHeight="1" x14ac:dyDescent="0.3">
      <c r="C50" s="186" t="s">
        <v>212</v>
      </c>
    </row>
    <row r="51" spans="2:3" ht="18.75" customHeight="1" x14ac:dyDescent="0.3">
      <c r="C51" s="186" t="s">
        <v>213</v>
      </c>
    </row>
    <row r="52" spans="2:3" ht="18.75" customHeight="1" x14ac:dyDescent="0.3">
      <c r="C52" s="186" t="s">
        <v>214</v>
      </c>
    </row>
    <row r="53" spans="2:3" ht="18.75" customHeight="1" x14ac:dyDescent="0.3">
      <c r="C53" s="186" t="s">
        <v>215</v>
      </c>
    </row>
    <row r="54" spans="2:3" ht="18.75" customHeight="1" x14ac:dyDescent="0.3">
      <c r="C54" s="186" t="s">
        <v>261</v>
      </c>
    </row>
    <row r="55" spans="2:3" ht="18.75" customHeight="1" x14ac:dyDescent="0.3">
      <c r="C55" s="186" t="s">
        <v>217</v>
      </c>
    </row>
    <row r="56" spans="2:3" ht="18.75" customHeight="1" x14ac:dyDescent="0.3">
      <c r="C56" s="184" t="s">
        <v>218</v>
      </c>
    </row>
    <row r="57" spans="2:3" ht="18.75" customHeight="1" x14ac:dyDescent="0.3">
      <c r="C57" s="184" t="s">
        <v>317</v>
      </c>
    </row>
    <row r="58" spans="2:3" ht="18.75" customHeight="1" x14ac:dyDescent="0.35">
      <c r="B58" s="189" t="s">
        <v>253</v>
      </c>
    </row>
    <row r="59" spans="2:3" ht="18.75" customHeight="1" x14ac:dyDescent="0.3">
      <c r="C59" s="184" t="s">
        <v>219</v>
      </c>
    </row>
    <row r="60" spans="2:3" ht="18.75" customHeight="1" x14ac:dyDescent="0.3">
      <c r="C60" s="184" t="s">
        <v>220</v>
      </c>
    </row>
    <row r="61" spans="2:3" ht="18.75" customHeight="1" x14ac:dyDescent="0.3">
      <c r="C61" s="184" t="s">
        <v>221</v>
      </c>
    </row>
    <row r="62" spans="2:3" ht="18.75" customHeight="1" x14ac:dyDescent="0.3">
      <c r="C62" s="184" t="s">
        <v>222</v>
      </c>
    </row>
    <row r="63" spans="2:3" ht="18.75" customHeight="1" x14ac:dyDescent="0.3">
      <c r="C63" s="184" t="s">
        <v>223</v>
      </c>
    </row>
    <row r="64" spans="2:3" ht="18.75" customHeight="1" x14ac:dyDescent="0.3">
      <c r="C64" s="184" t="s">
        <v>224</v>
      </c>
    </row>
    <row r="65" spans="1:3" ht="18.75" customHeight="1" x14ac:dyDescent="0.3">
      <c r="C65" s="184" t="s">
        <v>225</v>
      </c>
    </row>
    <row r="66" spans="1:3" ht="37.5" x14ac:dyDescent="0.3">
      <c r="C66" s="183" t="s">
        <v>228</v>
      </c>
    </row>
    <row r="67" spans="1:3" ht="18.75" customHeight="1" x14ac:dyDescent="0.3">
      <c r="C67" s="184" t="s">
        <v>227</v>
      </c>
    </row>
    <row r="68" spans="1:3" ht="18.75" customHeight="1" x14ac:dyDescent="0.3">
      <c r="C68" s="184" t="s">
        <v>226</v>
      </c>
    </row>
    <row r="70" spans="1:3" ht="18.75" customHeight="1" x14ac:dyDescent="0.3">
      <c r="A70" s="185" t="s">
        <v>239</v>
      </c>
    </row>
    <row r="71" spans="1:3" ht="18.75" customHeight="1" x14ac:dyDescent="0.3">
      <c r="C71" s="191" t="s">
        <v>281</v>
      </c>
    </row>
    <row r="72" spans="1:3" ht="56.25" x14ac:dyDescent="0.3">
      <c r="C72" s="305" t="s">
        <v>280</v>
      </c>
    </row>
    <row r="73" spans="1:3" ht="37.5" x14ac:dyDescent="0.3">
      <c r="C73" s="192" t="s">
        <v>229</v>
      </c>
    </row>
    <row r="75" spans="1:3" ht="18.75" customHeight="1" x14ac:dyDescent="0.3">
      <c r="A75" s="185" t="s">
        <v>240</v>
      </c>
    </row>
    <row r="76" spans="1:3" ht="18.75" customHeight="1" x14ac:dyDescent="0.3">
      <c r="C76" s="184" t="s">
        <v>230</v>
      </c>
    </row>
    <row r="77" spans="1:3" ht="18.75" customHeight="1" x14ac:dyDescent="0.3">
      <c r="C77" s="184" t="s">
        <v>231</v>
      </c>
    </row>
    <row r="79" spans="1:3" ht="18.75" customHeight="1" x14ac:dyDescent="0.3">
      <c r="A79" s="185" t="s">
        <v>241</v>
      </c>
    </row>
    <row r="80" spans="1:3" ht="18.75" customHeight="1" x14ac:dyDescent="0.3">
      <c r="C80" s="184" t="s">
        <v>230</v>
      </c>
    </row>
    <row r="81" spans="1:3" ht="18.75" customHeight="1" x14ac:dyDescent="0.3">
      <c r="C81" s="184" t="s">
        <v>231</v>
      </c>
    </row>
    <row r="83" spans="1:3" ht="18.75" customHeight="1" x14ac:dyDescent="0.3">
      <c r="A83" s="185" t="s">
        <v>242</v>
      </c>
    </row>
    <row r="84" spans="1:3" ht="18.75" customHeight="1" x14ac:dyDescent="0.3">
      <c r="C84" s="184" t="s">
        <v>232</v>
      </c>
    </row>
    <row r="86" spans="1:3" ht="18.75" customHeight="1" x14ac:dyDescent="0.3">
      <c r="A86" s="185" t="s">
        <v>243</v>
      </c>
    </row>
    <row r="87" spans="1:3" ht="18.75" customHeight="1" x14ac:dyDescent="0.3">
      <c r="C87" s="184" t="s">
        <v>233</v>
      </c>
    </row>
    <row r="88" spans="1:3" ht="18.75" customHeight="1" x14ac:dyDescent="0.3">
      <c r="C88" s="184" t="s">
        <v>234</v>
      </c>
    </row>
    <row r="89" spans="1:3" ht="18.75" customHeight="1" x14ac:dyDescent="0.3">
      <c r="C89" s="184" t="s">
        <v>235</v>
      </c>
    </row>
    <row r="91" spans="1:3" ht="18.75" customHeight="1" x14ac:dyDescent="0.3">
      <c r="A91" s="185" t="s">
        <v>244</v>
      </c>
    </row>
    <row r="92" spans="1:3" ht="18.75" customHeight="1" x14ac:dyDescent="0.3">
      <c r="C92" s="184" t="s">
        <v>236</v>
      </c>
    </row>
    <row r="93" spans="1:3" ht="18.75" customHeight="1" x14ac:dyDescent="0.3">
      <c r="C93" s="184" t="s">
        <v>232</v>
      </c>
    </row>
    <row r="95" spans="1:3" ht="18.75" customHeight="1" x14ac:dyDescent="0.3">
      <c r="A95" s="185" t="s">
        <v>246</v>
      </c>
    </row>
    <row r="96" spans="1:3" ht="18.75" customHeight="1" x14ac:dyDescent="0.3">
      <c r="C96" s="184" t="s">
        <v>245</v>
      </c>
    </row>
    <row r="97" spans="3:3" ht="37.5" x14ac:dyDescent="0.3">
      <c r="C97" s="183" t="s">
        <v>247</v>
      </c>
    </row>
  </sheetData>
  <sheetProtection algorithmName="SHA-512" hashValue="nAkBsUoi9YakvT2gn1B7iYo3wYdwewihq88R22WosLYgSjhvMGsXreyugHZw7K3JsJ/bAVxF2qfobok6Gh6D1A==" saltValue="/OE+oLoI67d/a/0r2zTHcA==" spinCount="100000" sheet="1" objects="1" scenarios="1"/>
  <mergeCells count="1">
    <mergeCell ref="A1:C1"/>
  </mergeCells>
  <phoneticPr fontId="0" type="noConversion"/>
  <printOptions horizontalCentered="1"/>
  <pageMargins left="0.25" right="0.25" top="0.25" bottom="0.25" header="0.5" footer="0.5"/>
  <pageSetup scale="86" fitToHeight="23" orientation="portrait" horizontalDpi="300" verticalDpi="300"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0"/>
    <pageSetUpPr fitToPage="1"/>
  </sheetPr>
  <dimension ref="A1:B129"/>
  <sheetViews>
    <sheetView workbookViewId="0">
      <selection sqref="A1:B1"/>
    </sheetView>
  </sheetViews>
  <sheetFormatPr defaultRowHeight="18.75" x14ac:dyDescent="0.3"/>
  <cols>
    <col min="1" max="1" width="42.140625" style="159" bestFit="1" customWidth="1"/>
    <col min="2" max="2" width="91.5703125" style="159" customWidth="1"/>
    <col min="3" max="16384" width="9.140625" style="159"/>
  </cols>
  <sheetData>
    <row r="1" spans="1:2" x14ac:dyDescent="0.3">
      <c r="A1" s="425" t="s">
        <v>291</v>
      </c>
      <c r="B1" s="425"/>
    </row>
    <row r="2" spans="1:2" x14ac:dyDescent="0.3">
      <c r="A2" s="387" t="s">
        <v>292</v>
      </c>
      <c r="B2" s="387"/>
    </row>
    <row r="3" spans="1:2" x14ac:dyDescent="0.3">
      <c r="A3" s="328"/>
      <c r="B3" s="328"/>
    </row>
    <row r="4" spans="1:2" x14ac:dyDescent="0.3">
      <c r="A4" s="423" t="s">
        <v>296</v>
      </c>
      <c r="B4" s="424"/>
    </row>
    <row r="5" spans="1:2" x14ac:dyDescent="0.3">
      <c r="A5" s="321" t="s">
        <v>21</v>
      </c>
      <c r="B5" s="329" t="s">
        <v>293</v>
      </c>
    </row>
    <row r="6" spans="1:2" ht="56.25" x14ac:dyDescent="0.3">
      <c r="A6" s="321" t="s">
        <v>57</v>
      </c>
      <c r="B6" s="329" t="s">
        <v>294</v>
      </c>
    </row>
    <row r="7" spans="1:2" ht="56.25" x14ac:dyDescent="0.3">
      <c r="A7" s="321" t="s">
        <v>58</v>
      </c>
      <c r="B7" s="329" t="s">
        <v>295</v>
      </c>
    </row>
    <row r="8" spans="1:2" x14ac:dyDescent="0.3">
      <c r="A8" s="321" t="s">
        <v>59</v>
      </c>
      <c r="B8" s="329"/>
    </row>
    <row r="9" spans="1:2" x14ac:dyDescent="0.3">
      <c r="A9" s="321" t="s">
        <v>60</v>
      </c>
      <c r="B9" s="329"/>
    </row>
    <row r="10" spans="1:2" x14ac:dyDescent="0.3">
      <c r="A10" s="321" t="s">
        <v>64</v>
      </c>
      <c r="B10" s="329"/>
    </row>
    <row r="11" spans="1:2" x14ac:dyDescent="0.3">
      <c r="A11" s="321" t="s">
        <v>12</v>
      </c>
      <c r="B11" s="329"/>
    </row>
    <row r="12" spans="1:2" x14ac:dyDescent="0.3">
      <c r="A12" s="321" t="s">
        <v>47</v>
      </c>
      <c r="B12" s="329"/>
    </row>
    <row r="13" spans="1:2" x14ac:dyDescent="0.3">
      <c r="A13" s="321" t="s">
        <v>268</v>
      </c>
      <c r="B13" s="329"/>
    </row>
    <row r="14" spans="1:2" x14ac:dyDescent="0.3">
      <c r="A14" s="321" t="s">
        <v>288</v>
      </c>
      <c r="B14" s="329" t="s">
        <v>309</v>
      </c>
    </row>
    <row r="15" spans="1:2" ht="37.5" x14ac:dyDescent="0.3">
      <c r="A15" s="321" t="s">
        <v>48</v>
      </c>
      <c r="B15" s="329" t="s">
        <v>297</v>
      </c>
    </row>
    <row r="16" spans="1:2" x14ac:dyDescent="0.3">
      <c r="A16" s="321" t="s">
        <v>49</v>
      </c>
      <c r="B16" s="329"/>
    </row>
    <row r="17" spans="1:2" x14ac:dyDescent="0.3">
      <c r="A17" s="321" t="s">
        <v>52</v>
      </c>
      <c r="B17" s="329"/>
    </row>
    <row r="18" spans="1:2" x14ac:dyDescent="0.3">
      <c r="A18" s="321" t="s">
        <v>54</v>
      </c>
      <c r="B18" s="329"/>
    </row>
    <row r="19" spans="1:2" x14ac:dyDescent="0.3">
      <c r="A19" s="321" t="s">
        <v>53</v>
      </c>
      <c r="B19" s="329"/>
    </row>
    <row r="20" spans="1:2" x14ac:dyDescent="0.3">
      <c r="A20" s="321" t="s">
        <v>120</v>
      </c>
      <c r="B20" s="329"/>
    </row>
    <row r="21" spans="1:2" x14ac:dyDescent="0.3">
      <c r="A21" s="321" t="s">
        <v>118</v>
      </c>
      <c r="B21" s="329"/>
    </row>
    <row r="22" spans="1:2" x14ac:dyDescent="0.3">
      <c r="A22" s="321" t="s">
        <v>273</v>
      </c>
      <c r="B22" s="329"/>
    </row>
    <row r="23" spans="1:2" x14ac:dyDescent="0.3">
      <c r="A23" s="321" t="s">
        <v>289</v>
      </c>
      <c r="B23" s="329"/>
    </row>
    <row r="24" spans="1:2" x14ac:dyDescent="0.3">
      <c r="A24" s="321" t="s">
        <v>174</v>
      </c>
      <c r="B24" s="329"/>
    </row>
    <row r="25" spans="1:2" x14ac:dyDescent="0.3">
      <c r="A25" s="321" t="s">
        <v>175</v>
      </c>
      <c r="B25" s="329"/>
    </row>
    <row r="26" spans="1:2" ht="37.5" x14ac:dyDescent="0.3">
      <c r="A26" s="321" t="s">
        <v>17</v>
      </c>
      <c r="B26" s="329" t="s">
        <v>298</v>
      </c>
    </row>
    <row r="27" spans="1:2" x14ac:dyDescent="0.3">
      <c r="A27" s="321" t="s">
        <v>18</v>
      </c>
      <c r="B27" s="329"/>
    </row>
    <row r="28" spans="1:2" x14ac:dyDescent="0.3">
      <c r="A28" s="321" t="s">
        <v>122</v>
      </c>
      <c r="B28" s="329"/>
    </row>
    <row r="29" spans="1:2" x14ac:dyDescent="0.3">
      <c r="A29" s="321" t="s">
        <v>123</v>
      </c>
      <c r="B29" s="329"/>
    </row>
    <row r="30" spans="1:2" x14ac:dyDescent="0.3">
      <c r="A30" s="321" t="s">
        <v>310</v>
      </c>
      <c r="B30" s="329"/>
    </row>
    <row r="31" spans="1:2" x14ac:dyDescent="0.3">
      <c r="A31" s="321" t="s">
        <v>124</v>
      </c>
      <c r="B31" s="329"/>
    </row>
    <row r="32" spans="1:2" x14ac:dyDescent="0.3">
      <c r="A32" s="322" t="s">
        <v>290</v>
      </c>
      <c r="B32" s="330"/>
    </row>
    <row r="33" spans="1:2" x14ac:dyDescent="0.3">
      <c r="A33" s="423" t="s">
        <v>299</v>
      </c>
      <c r="B33" s="424"/>
    </row>
    <row r="34" spans="1:2" x14ac:dyDescent="0.3">
      <c r="A34" s="323" t="s">
        <v>302</v>
      </c>
      <c r="B34" s="331"/>
    </row>
    <row r="35" spans="1:2" x14ac:dyDescent="0.3">
      <c r="A35" s="323" t="s">
        <v>301</v>
      </c>
      <c r="B35" s="331"/>
    </row>
    <row r="36" spans="1:2" x14ac:dyDescent="0.3">
      <c r="A36" s="323" t="s">
        <v>303</v>
      </c>
      <c r="B36" s="331"/>
    </row>
    <row r="37" spans="1:2" x14ac:dyDescent="0.3">
      <c r="A37" s="323" t="s">
        <v>304</v>
      </c>
      <c r="B37" s="331"/>
    </row>
    <row r="38" spans="1:2" x14ac:dyDescent="0.3">
      <c r="A38" s="323" t="s">
        <v>305</v>
      </c>
      <c r="B38" s="331"/>
    </row>
    <row r="39" spans="1:2" x14ac:dyDescent="0.3">
      <c r="A39" s="323" t="s">
        <v>306</v>
      </c>
      <c r="B39" s="331"/>
    </row>
    <row r="40" spans="1:2" x14ac:dyDescent="0.3">
      <c r="A40" s="324" t="s">
        <v>307</v>
      </c>
      <c r="B40" s="331"/>
    </row>
    <row r="41" spans="1:2" x14ac:dyDescent="0.3">
      <c r="A41" s="421" t="s">
        <v>300</v>
      </c>
      <c r="B41" s="422"/>
    </row>
    <row r="42" spans="1:2" x14ac:dyDescent="0.3">
      <c r="A42" s="325" t="s">
        <v>311</v>
      </c>
      <c r="B42" s="331"/>
    </row>
    <row r="43" spans="1:2" x14ac:dyDescent="0.3">
      <c r="A43" s="325" t="s">
        <v>110</v>
      </c>
      <c r="B43" s="331"/>
    </row>
    <row r="44" spans="1:2" x14ac:dyDescent="0.3">
      <c r="A44" s="325" t="s">
        <v>111</v>
      </c>
      <c r="B44" s="331"/>
    </row>
    <row r="45" spans="1:2" x14ac:dyDescent="0.3">
      <c r="A45" s="325" t="s">
        <v>112</v>
      </c>
      <c r="B45" s="331"/>
    </row>
    <row r="46" spans="1:2" x14ac:dyDescent="0.3">
      <c r="A46" s="325" t="s">
        <v>61</v>
      </c>
      <c r="B46" s="331"/>
    </row>
    <row r="47" spans="1:2" x14ac:dyDescent="0.3">
      <c r="A47" s="325" t="s">
        <v>62</v>
      </c>
      <c r="B47" s="331"/>
    </row>
    <row r="48" spans="1:2" x14ac:dyDescent="0.3">
      <c r="A48" s="423" t="s">
        <v>308</v>
      </c>
      <c r="B48" s="424"/>
    </row>
    <row r="49" spans="1:2" x14ac:dyDescent="0.3">
      <c r="A49" s="325" t="s">
        <v>70</v>
      </c>
      <c r="B49" s="331"/>
    </row>
    <row r="50" spans="1:2" x14ac:dyDescent="0.3">
      <c r="A50" s="325" t="s">
        <v>312</v>
      </c>
      <c r="B50" s="331"/>
    </row>
    <row r="51" spans="1:2" x14ac:dyDescent="0.3">
      <c r="A51" s="325" t="s">
        <v>71</v>
      </c>
      <c r="B51" s="331"/>
    </row>
    <row r="52" spans="1:2" s="327" customFormat="1" x14ac:dyDescent="0.3">
      <c r="A52" s="326"/>
      <c r="B52" s="169"/>
    </row>
    <row r="53" spans="1:2" x14ac:dyDescent="0.3">
      <c r="B53" s="179"/>
    </row>
    <row r="54" spans="1:2" x14ac:dyDescent="0.3">
      <c r="B54" s="179"/>
    </row>
    <row r="55" spans="1:2" x14ac:dyDescent="0.3">
      <c r="B55" s="179"/>
    </row>
    <row r="56" spans="1:2" x14ac:dyDescent="0.3">
      <c r="B56" s="179"/>
    </row>
    <row r="57" spans="1:2" x14ac:dyDescent="0.3">
      <c r="B57" s="179"/>
    </row>
    <row r="58" spans="1:2" x14ac:dyDescent="0.3">
      <c r="B58" s="179"/>
    </row>
    <row r="59" spans="1:2" x14ac:dyDescent="0.3">
      <c r="B59" s="179"/>
    </row>
    <row r="60" spans="1:2" x14ac:dyDescent="0.3">
      <c r="B60" s="179"/>
    </row>
    <row r="61" spans="1:2" x14ac:dyDescent="0.3">
      <c r="B61" s="179"/>
    </row>
    <row r="62" spans="1:2" x14ac:dyDescent="0.3">
      <c r="B62" s="179"/>
    </row>
    <row r="63" spans="1:2" x14ac:dyDescent="0.3">
      <c r="B63" s="179"/>
    </row>
    <row r="64" spans="1:2" x14ac:dyDescent="0.3">
      <c r="B64" s="179"/>
    </row>
    <row r="65" spans="2:2" x14ac:dyDescent="0.3">
      <c r="B65" s="179"/>
    </row>
    <row r="66" spans="2:2" x14ac:dyDescent="0.3">
      <c r="B66" s="179"/>
    </row>
    <row r="67" spans="2:2" x14ac:dyDescent="0.3">
      <c r="B67" s="179"/>
    </row>
    <row r="68" spans="2:2" x14ac:dyDescent="0.3">
      <c r="B68" s="179"/>
    </row>
    <row r="69" spans="2:2" x14ac:dyDescent="0.3">
      <c r="B69" s="179"/>
    </row>
    <row r="70" spans="2:2" x14ac:dyDescent="0.3">
      <c r="B70" s="179"/>
    </row>
    <row r="71" spans="2:2" x14ac:dyDescent="0.3">
      <c r="B71" s="179"/>
    </row>
    <row r="72" spans="2:2" x14ac:dyDescent="0.3">
      <c r="B72" s="179"/>
    </row>
    <row r="73" spans="2:2" x14ac:dyDescent="0.3">
      <c r="B73" s="179"/>
    </row>
    <row r="74" spans="2:2" x14ac:dyDescent="0.3">
      <c r="B74" s="179"/>
    </row>
    <row r="75" spans="2:2" x14ac:dyDescent="0.3">
      <c r="B75" s="179"/>
    </row>
    <row r="76" spans="2:2" x14ac:dyDescent="0.3">
      <c r="B76" s="179"/>
    </row>
    <row r="77" spans="2:2" x14ac:dyDescent="0.3">
      <c r="B77" s="179"/>
    </row>
    <row r="78" spans="2:2" x14ac:dyDescent="0.3">
      <c r="B78" s="179"/>
    </row>
    <row r="79" spans="2:2" x14ac:dyDescent="0.3">
      <c r="B79" s="179"/>
    </row>
    <row r="80" spans="2:2" x14ac:dyDescent="0.3">
      <c r="B80" s="179"/>
    </row>
    <row r="81" spans="2:2" x14ac:dyDescent="0.3">
      <c r="B81" s="179"/>
    </row>
    <row r="82" spans="2:2" x14ac:dyDescent="0.3">
      <c r="B82" s="179"/>
    </row>
    <row r="83" spans="2:2" x14ac:dyDescent="0.3">
      <c r="B83" s="179"/>
    </row>
    <row r="84" spans="2:2" x14ac:dyDescent="0.3">
      <c r="B84" s="179"/>
    </row>
    <row r="85" spans="2:2" x14ac:dyDescent="0.3">
      <c r="B85" s="179"/>
    </row>
    <row r="86" spans="2:2" x14ac:dyDescent="0.3">
      <c r="B86" s="179"/>
    </row>
    <row r="87" spans="2:2" x14ac:dyDescent="0.3">
      <c r="B87" s="179"/>
    </row>
    <row r="88" spans="2:2" x14ac:dyDescent="0.3">
      <c r="B88" s="179"/>
    </row>
    <row r="89" spans="2:2" x14ac:dyDescent="0.3">
      <c r="B89" s="179"/>
    </row>
    <row r="90" spans="2:2" x14ac:dyDescent="0.3">
      <c r="B90" s="179"/>
    </row>
    <row r="91" spans="2:2" x14ac:dyDescent="0.3">
      <c r="B91" s="179"/>
    </row>
    <row r="92" spans="2:2" x14ac:dyDescent="0.3">
      <c r="B92" s="179"/>
    </row>
    <row r="93" spans="2:2" x14ac:dyDescent="0.3">
      <c r="B93" s="179"/>
    </row>
    <row r="94" spans="2:2" x14ac:dyDescent="0.3">
      <c r="B94" s="179"/>
    </row>
    <row r="95" spans="2:2" x14ac:dyDescent="0.3">
      <c r="B95" s="179"/>
    </row>
    <row r="96" spans="2:2" x14ac:dyDescent="0.3">
      <c r="B96" s="179"/>
    </row>
    <row r="97" spans="2:2" x14ac:dyDescent="0.3">
      <c r="B97" s="179"/>
    </row>
    <row r="98" spans="2:2" x14ac:dyDescent="0.3">
      <c r="B98" s="179"/>
    </row>
    <row r="99" spans="2:2" x14ac:dyDescent="0.3">
      <c r="B99" s="179"/>
    </row>
    <row r="100" spans="2:2" x14ac:dyDescent="0.3">
      <c r="B100" s="179"/>
    </row>
    <row r="101" spans="2:2" x14ac:dyDescent="0.3">
      <c r="B101" s="179"/>
    </row>
    <row r="102" spans="2:2" x14ac:dyDescent="0.3">
      <c r="B102" s="179"/>
    </row>
    <row r="103" spans="2:2" x14ac:dyDescent="0.3">
      <c r="B103" s="179"/>
    </row>
    <row r="104" spans="2:2" x14ac:dyDescent="0.3">
      <c r="B104" s="179"/>
    </row>
    <row r="105" spans="2:2" x14ac:dyDescent="0.3">
      <c r="B105" s="179"/>
    </row>
    <row r="106" spans="2:2" x14ac:dyDescent="0.3">
      <c r="B106" s="179"/>
    </row>
    <row r="107" spans="2:2" x14ac:dyDescent="0.3">
      <c r="B107" s="179"/>
    </row>
    <row r="108" spans="2:2" x14ac:dyDescent="0.3">
      <c r="B108" s="179"/>
    </row>
    <row r="109" spans="2:2" x14ac:dyDescent="0.3">
      <c r="B109" s="179"/>
    </row>
    <row r="110" spans="2:2" x14ac:dyDescent="0.3">
      <c r="B110" s="179"/>
    </row>
    <row r="111" spans="2:2" x14ac:dyDescent="0.3">
      <c r="B111" s="179"/>
    </row>
    <row r="112" spans="2:2" x14ac:dyDescent="0.3">
      <c r="B112" s="179"/>
    </row>
    <row r="113" spans="2:2" x14ac:dyDescent="0.3">
      <c r="B113" s="179"/>
    </row>
    <row r="114" spans="2:2" x14ac:dyDescent="0.3">
      <c r="B114" s="179"/>
    </row>
    <row r="115" spans="2:2" x14ac:dyDescent="0.3">
      <c r="B115" s="179"/>
    </row>
    <row r="116" spans="2:2" x14ac:dyDescent="0.3">
      <c r="B116" s="179"/>
    </row>
    <row r="117" spans="2:2" x14ac:dyDescent="0.3">
      <c r="B117" s="179"/>
    </row>
    <row r="118" spans="2:2" x14ac:dyDescent="0.3">
      <c r="B118" s="179"/>
    </row>
    <row r="119" spans="2:2" x14ac:dyDescent="0.3">
      <c r="B119" s="179"/>
    </row>
    <row r="120" spans="2:2" x14ac:dyDescent="0.3">
      <c r="B120" s="179"/>
    </row>
    <row r="121" spans="2:2" x14ac:dyDescent="0.3">
      <c r="B121" s="179"/>
    </row>
    <row r="122" spans="2:2" x14ac:dyDescent="0.3">
      <c r="B122" s="179"/>
    </row>
    <row r="123" spans="2:2" x14ac:dyDescent="0.3">
      <c r="B123" s="179"/>
    </row>
    <row r="124" spans="2:2" x14ac:dyDescent="0.3">
      <c r="B124" s="179"/>
    </row>
    <row r="125" spans="2:2" x14ac:dyDescent="0.3">
      <c r="B125" s="179"/>
    </row>
    <row r="126" spans="2:2" x14ac:dyDescent="0.3">
      <c r="B126" s="179"/>
    </row>
    <row r="127" spans="2:2" x14ac:dyDescent="0.3">
      <c r="B127" s="179"/>
    </row>
    <row r="128" spans="2:2" x14ac:dyDescent="0.3">
      <c r="B128" s="179"/>
    </row>
    <row r="129" spans="2:2" x14ac:dyDescent="0.3">
      <c r="B129" s="179"/>
    </row>
  </sheetData>
  <sheetProtection password="E620" sheet="1" objects="1" scenarios="1"/>
  <mergeCells count="6">
    <mergeCell ref="A41:B41"/>
    <mergeCell ref="A48:B48"/>
    <mergeCell ref="A1:B1"/>
    <mergeCell ref="A2:B2"/>
    <mergeCell ref="A4:B4"/>
    <mergeCell ref="A33:B33"/>
  </mergeCells>
  <phoneticPr fontId="33" type="noConversion"/>
  <printOptions horizontalCentered="1"/>
  <pageMargins left="0.25" right="0.25" top="0.5" bottom="0.5" header="0.5" footer="0.5"/>
  <pageSetup scale="77" fitToHeight="13"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3"/>
    <pageSetUpPr fitToPage="1"/>
  </sheetPr>
  <dimension ref="A1:F69"/>
  <sheetViews>
    <sheetView workbookViewId="0">
      <selection sqref="A1:C1"/>
    </sheetView>
  </sheetViews>
  <sheetFormatPr defaultRowHeight="18.75" x14ac:dyDescent="0.3"/>
  <cols>
    <col min="1" max="2" width="9.140625" style="159"/>
    <col min="3" max="3" width="115.7109375" style="159" customWidth="1"/>
    <col min="4" max="16384" width="9.140625" style="159"/>
  </cols>
  <sheetData>
    <row r="1" spans="1:6" ht="22.5" x14ac:dyDescent="0.3">
      <c r="A1" s="345" t="s">
        <v>125</v>
      </c>
      <c r="B1" s="345"/>
      <c r="C1" s="345"/>
      <c r="D1" s="168"/>
      <c r="E1" s="168"/>
      <c r="F1" s="168"/>
    </row>
    <row r="3" spans="1:6" x14ac:dyDescent="0.3">
      <c r="A3" s="167" t="s">
        <v>126</v>
      </c>
    </row>
    <row r="4" spans="1:6" x14ac:dyDescent="0.3">
      <c r="B4" s="159" t="s">
        <v>127</v>
      </c>
    </row>
    <row r="5" spans="1:6" x14ac:dyDescent="0.3">
      <c r="C5" s="162" t="s">
        <v>128</v>
      </c>
    </row>
    <row r="6" spans="1:6" x14ac:dyDescent="0.3">
      <c r="C6" s="162" t="s">
        <v>129</v>
      </c>
    </row>
    <row r="7" spans="1:6" x14ac:dyDescent="0.3">
      <c r="B7" s="159" t="s">
        <v>130</v>
      </c>
    </row>
    <row r="8" spans="1:6" x14ac:dyDescent="0.3">
      <c r="C8" s="162" t="s">
        <v>131</v>
      </c>
    </row>
    <row r="9" spans="1:6" x14ac:dyDescent="0.3">
      <c r="C9" s="162" t="s">
        <v>132</v>
      </c>
    </row>
    <row r="10" spans="1:6" x14ac:dyDescent="0.3">
      <c r="C10" s="162" t="s">
        <v>133</v>
      </c>
    </row>
    <row r="11" spans="1:6" x14ac:dyDescent="0.3">
      <c r="C11" s="162" t="s">
        <v>134</v>
      </c>
    </row>
    <row r="12" spans="1:6" x14ac:dyDescent="0.3">
      <c r="C12" s="162" t="s">
        <v>135</v>
      </c>
    </row>
    <row r="13" spans="1:6" x14ac:dyDescent="0.3">
      <c r="C13" s="162" t="s">
        <v>136</v>
      </c>
    </row>
    <row r="14" spans="1:6" x14ac:dyDescent="0.3">
      <c r="B14" s="164" t="s">
        <v>137</v>
      </c>
    </row>
    <row r="15" spans="1:6" x14ac:dyDescent="0.3">
      <c r="C15" s="162" t="s">
        <v>138</v>
      </c>
    </row>
    <row r="16" spans="1:6" x14ac:dyDescent="0.3">
      <c r="C16" s="162" t="s">
        <v>139</v>
      </c>
    </row>
    <row r="17" spans="1:4" x14ac:dyDescent="0.3">
      <c r="C17" s="162" t="s">
        <v>140</v>
      </c>
    </row>
    <row r="18" spans="1:4" x14ac:dyDescent="0.3">
      <c r="C18" s="163" t="s">
        <v>159</v>
      </c>
    </row>
    <row r="19" spans="1:4" x14ac:dyDescent="0.3">
      <c r="B19" s="159" t="s">
        <v>173</v>
      </c>
    </row>
    <row r="20" spans="1:4" x14ac:dyDescent="0.3">
      <c r="C20" s="162" t="s">
        <v>141</v>
      </c>
    </row>
    <row r="21" spans="1:4" x14ac:dyDescent="0.3">
      <c r="C21" s="162" t="s">
        <v>316</v>
      </c>
      <c r="D21" s="160"/>
    </row>
    <row r="22" spans="1:4" x14ac:dyDescent="0.3">
      <c r="C22" s="162" t="s">
        <v>142</v>
      </c>
    </row>
    <row r="23" spans="1:4" x14ac:dyDescent="0.3">
      <c r="C23" s="162" t="s">
        <v>160</v>
      </c>
    </row>
    <row r="24" spans="1:4" x14ac:dyDescent="0.3">
      <c r="A24" s="160"/>
      <c r="C24" s="162" t="s">
        <v>143</v>
      </c>
    </row>
    <row r="25" spans="1:4" x14ac:dyDescent="0.3">
      <c r="B25" s="159" t="s">
        <v>144</v>
      </c>
    </row>
    <row r="26" spans="1:4" x14ac:dyDescent="0.3">
      <c r="C26" s="166" t="s">
        <v>162</v>
      </c>
    </row>
    <row r="27" spans="1:4" x14ac:dyDescent="0.3">
      <c r="C27" s="165" t="s">
        <v>161</v>
      </c>
    </row>
    <row r="28" spans="1:4" x14ac:dyDescent="0.3">
      <c r="B28" s="159" t="s">
        <v>145</v>
      </c>
    </row>
    <row r="29" spans="1:4" x14ac:dyDescent="0.3">
      <c r="C29" s="166" t="s">
        <v>163</v>
      </c>
    </row>
    <row r="30" spans="1:4" x14ac:dyDescent="0.3">
      <c r="A30" s="161"/>
      <c r="C30" s="164" t="s">
        <v>164</v>
      </c>
    </row>
    <row r="31" spans="1:4" x14ac:dyDescent="0.3">
      <c r="A31" s="161"/>
      <c r="B31" s="159" t="s">
        <v>147</v>
      </c>
    </row>
    <row r="32" spans="1:4" x14ac:dyDescent="0.3">
      <c r="A32" s="161"/>
      <c r="C32" s="166" t="s">
        <v>148</v>
      </c>
    </row>
    <row r="33" spans="1:3" x14ac:dyDescent="0.3">
      <c r="A33" s="161"/>
      <c r="C33" s="165" t="s">
        <v>165</v>
      </c>
    </row>
    <row r="34" spans="1:3" x14ac:dyDescent="0.3">
      <c r="A34" s="159" t="s">
        <v>146</v>
      </c>
      <c r="B34" s="159" t="s">
        <v>276</v>
      </c>
    </row>
    <row r="35" spans="1:3" x14ac:dyDescent="0.3">
      <c r="C35" s="162" t="s">
        <v>277</v>
      </c>
    </row>
    <row r="36" spans="1:3" x14ac:dyDescent="0.3">
      <c r="C36" s="162" t="s">
        <v>278</v>
      </c>
    </row>
    <row r="37" spans="1:3" x14ac:dyDescent="0.3">
      <c r="C37" s="162" t="s">
        <v>279</v>
      </c>
    </row>
    <row r="38" spans="1:3" x14ac:dyDescent="0.3">
      <c r="A38" s="167" t="s">
        <v>149</v>
      </c>
    </row>
    <row r="39" spans="1:3" x14ac:dyDescent="0.3">
      <c r="B39" s="159" t="s">
        <v>176</v>
      </c>
    </row>
    <row r="40" spans="1:3" x14ac:dyDescent="0.3">
      <c r="C40" s="162" t="s">
        <v>177</v>
      </c>
    </row>
    <row r="41" spans="1:3" x14ac:dyDescent="0.3">
      <c r="B41" s="159" t="s">
        <v>178</v>
      </c>
    </row>
    <row r="42" spans="1:3" x14ac:dyDescent="0.3">
      <c r="C42" s="162" t="s">
        <v>179</v>
      </c>
    </row>
    <row r="43" spans="1:3" x14ac:dyDescent="0.3">
      <c r="B43" s="159" t="s">
        <v>180</v>
      </c>
    </row>
    <row r="44" spans="1:3" x14ac:dyDescent="0.3">
      <c r="C44" s="162" t="s">
        <v>150</v>
      </c>
    </row>
    <row r="45" spans="1:3" x14ac:dyDescent="0.3">
      <c r="B45" s="159" t="s">
        <v>181</v>
      </c>
    </row>
    <row r="46" spans="1:3" x14ac:dyDescent="0.3">
      <c r="C46" s="162" t="s">
        <v>151</v>
      </c>
    </row>
    <row r="47" spans="1:3" x14ac:dyDescent="0.3">
      <c r="C47" s="162" t="s">
        <v>152</v>
      </c>
    </row>
    <row r="48" spans="1:3" x14ac:dyDescent="0.3">
      <c r="C48" s="162" t="s">
        <v>153</v>
      </c>
    </row>
    <row r="49" spans="2:3" x14ac:dyDescent="0.3">
      <c r="C49" s="162" t="s">
        <v>154</v>
      </c>
    </row>
    <row r="50" spans="2:3" x14ac:dyDescent="0.3">
      <c r="C50" s="162" t="s">
        <v>166</v>
      </c>
    </row>
    <row r="51" spans="2:3" x14ac:dyDescent="0.3">
      <c r="C51" s="163" t="s">
        <v>167</v>
      </c>
    </row>
    <row r="52" spans="2:3" x14ac:dyDescent="0.3">
      <c r="B52" s="159" t="s">
        <v>182</v>
      </c>
    </row>
    <row r="53" spans="2:3" x14ac:dyDescent="0.3">
      <c r="C53" s="162" t="s">
        <v>155</v>
      </c>
    </row>
    <row r="54" spans="2:3" x14ac:dyDescent="0.3">
      <c r="C54" s="162" t="s">
        <v>156</v>
      </c>
    </row>
    <row r="55" spans="2:3" x14ac:dyDescent="0.3">
      <c r="B55" s="159" t="s">
        <v>183</v>
      </c>
    </row>
    <row r="56" spans="2:3" x14ac:dyDescent="0.3">
      <c r="C56" s="162" t="s">
        <v>169</v>
      </c>
    </row>
    <row r="57" spans="2:3" x14ac:dyDescent="0.3">
      <c r="C57" s="162" t="s">
        <v>168</v>
      </c>
    </row>
    <row r="58" spans="2:3" x14ac:dyDescent="0.3">
      <c r="C58" s="162" t="s">
        <v>157</v>
      </c>
    </row>
    <row r="59" spans="2:3" x14ac:dyDescent="0.3">
      <c r="B59" s="159" t="s">
        <v>184</v>
      </c>
    </row>
    <row r="60" spans="2:3" x14ac:dyDescent="0.3">
      <c r="C60" s="164" t="s">
        <v>170</v>
      </c>
    </row>
    <row r="61" spans="2:3" x14ac:dyDescent="0.3">
      <c r="B61" s="159" t="s">
        <v>185</v>
      </c>
    </row>
    <row r="62" spans="2:3" x14ac:dyDescent="0.3">
      <c r="C62" s="162" t="s">
        <v>158</v>
      </c>
    </row>
    <row r="63" spans="2:3" x14ac:dyDescent="0.3">
      <c r="B63" s="164" t="s">
        <v>186</v>
      </c>
    </row>
    <row r="64" spans="2:3" x14ac:dyDescent="0.3">
      <c r="C64" s="162" t="s">
        <v>171</v>
      </c>
    </row>
    <row r="65" spans="1:3" x14ac:dyDescent="0.3">
      <c r="A65" s="160"/>
      <c r="C65" s="163" t="s">
        <v>262</v>
      </c>
    </row>
    <row r="66" spans="1:3" ht="56.25" x14ac:dyDescent="0.3">
      <c r="A66" s="160"/>
      <c r="C66" s="198" t="s">
        <v>265</v>
      </c>
    </row>
    <row r="67" spans="1:3" x14ac:dyDescent="0.3">
      <c r="A67" s="160"/>
      <c r="C67" s="198" t="s">
        <v>263</v>
      </c>
    </row>
    <row r="68" spans="1:3" x14ac:dyDescent="0.3">
      <c r="B68" s="159" t="s">
        <v>187</v>
      </c>
    </row>
    <row r="69" spans="1:3" x14ac:dyDescent="0.3">
      <c r="C69" s="163" t="s">
        <v>172</v>
      </c>
    </row>
  </sheetData>
  <sheetProtection algorithmName="SHA-512" hashValue="RllqBM4cMtNerDsC74d4/k/ztY3GSSUtUWAux3uVG3J+gcaPgvCx0hzCkqkJfoJ+u+DQ5KzvZ+b2zuCaL1WqkQ==" saltValue="+wRw01tFSCZurummpijzhA==" spinCount="100000" sheet="1" objects="1" scenarios="1"/>
  <mergeCells count="1">
    <mergeCell ref="A1:C1"/>
  </mergeCells>
  <phoneticPr fontId="0" type="noConversion"/>
  <pageMargins left="0.25" right="0.25" top="0.25" bottom="0.25" header="0.5" footer="0.5"/>
  <pageSetup scale="77" fitToHeight="13"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1"/>
    <pageSetUpPr fitToPage="1"/>
  </sheetPr>
  <dimension ref="A1:O69"/>
  <sheetViews>
    <sheetView zoomScale="75" workbookViewId="0">
      <selection activeCell="C1" sqref="C1:M1"/>
    </sheetView>
  </sheetViews>
  <sheetFormatPr defaultRowHeight="12.75" x14ac:dyDescent="0.2"/>
  <cols>
    <col min="1" max="1" width="2.85546875" style="3" customWidth="1"/>
    <col min="2" max="2" width="3" style="3" customWidth="1"/>
    <col min="3" max="3" width="21.140625" style="84" customWidth="1"/>
    <col min="4" max="4" width="15.85546875" customWidth="1"/>
    <col min="5" max="5" width="7.7109375" customWidth="1"/>
    <col min="6" max="7" width="18.42578125" customWidth="1"/>
    <col min="8" max="8" width="5.85546875" customWidth="1"/>
    <col min="9" max="9" width="16" customWidth="1"/>
    <col min="10" max="10" width="17" style="84" customWidth="1"/>
    <col min="11" max="11" width="8" customWidth="1"/>
    <col min="12" max="13" width="18.42578125" customWidth="1"/>
  </cols>
  <sheetData>
    <row r="1" spans="1:15" ht="32.1" customHeight="1" x14ac:dyDescent="0.2">
      <c r="B1" s="173"/>
      <c r="C1" s="347" t="s">
        <v>25</v>
      </c>
      <c r="D1" s="347"/>
      <c r="E1" s="347"/>
      <c r="F1" s="347"/>
      <c r="G1" s="347"/>
      <c r="H1" s="347"/>
      <c r="I1" s="347"/>
      <c r="J1" s="347"/>
      <c r="K1" s="347"/>
      <c r="L1" s="347"/>
      <c r="M1" s="347"/>
      <c r="N1" s="61"/>
      <c r="O1" s="61"/>
    </row>
    <row r="2" spans="1:15" ht="37.5" customHeight="1" thickBot="1" x14ac:dyDescent="0.25">
      <c r="A2" s="125"/>
      <c r="B2" s="125"/>
      <c r="C2" s="125"/>
      <c r="D2" s="351"/>
      <c r="E2" s="351"/>
      <c r="F2" s="351"/>
      <c r="G2" s="351"/>
      <c r="H2" s="351"/>
      <c r="I2" s="351"/>
      <c r="J2" s="351"/>
      <c r="K2" s="351"/>
      <c r="L2" s="125"/>
      <c r="M2" s="125"/>
      <c r="N2" s="61"/>
      <c r="O2" s="61"/>
    </row>
    <row r="3" spans="1:15" ht="18.75" x14ac:dyDescent="0.25">
      <c r="A3" s="181"/>
      <c r="B3" s="54"/>
      <c r="C3" s="348" t="s">
        <v>188</v>
      </c>
      <c r="D3" s="349"/>
      <c r="E3" s="349"/>
      <c r="F3" s="349"/>
      <c r="G3" s="349"/>
      <c r="H3" s="349"/>
      <c r="I3" s="349"/>
      <c r="J3" s="349"/>
      <c r="K3" s="349"/>
      <c r="L3" s="349"/>
      <c r="M3" s="350"/>
      <c r="N3" s="62"/>
    </row>
    <row r="4" spans="1:15" ht="15.75" customHeight="1" x14ac:dyDescent="0.25">
      <c r="A4" s="346"/>
      <c r="B4" s="55"/>
      <c r="C4" s="77"/>
      <c r="D4" s="116" t="s">
        <v>66</v>
      </c>
      <c r="E4" s="356"/>
      <c r="F4" s="358"/>
      <c r="G4" s="358"/>
      <c r="H4" s="194"/>
      <c r="I4" s="118" t="s">
        <v>100</v>
      </c>
      <c r="J4" s="364"/>
      <c r="K4" s="365"/>
      <c r="L4" s="117" t="s">
        <v>29</v>
      </c>
      <c r="M4" s="195"/>
    </row>
    <row r="5" spans="1:15" ht="15.75" customHeight="1" x14ac:dyDescent="0.25">
      <c r="A5" s="346"/>
      <c r="B5" s="56"/>
      <c r="C5" s="24"/>
      <c r="D5" s="116" t="s">
        <v>255</v>
      </c>
      <c r="E5" s="356"/>
      <c r="F5" s="356"/>
      <c r="G5" s="357"/>
      <c r="H5" s="194"/>
      <c r="I5" s="117" t="s">
        <v>101</v>
      </c>
      <c r="J5" s="366"/>
      <c r="K5" s="366"/>
      <c r="L5" s="117" t="s">
        <v>102</v>
      </c>
      <c r="M5" s="296"/>
    </row>
    <row r="6" spans="1:15" ht="16.5" customHeight="1" thickBot="1" x14ac:dyDescent="0.3">
      <c r="A6" s="346"/>
      <c r="B6" s="58"/>
      <c r="C6" s="24" t="s">
        <v>99</v>
      </c>
      <c r="D6" s="174"/>
      <c r="E6" s="174"/>
      <c r="F6" s="359"/>
      <c r="G6" s="360"/>
      <c r="H6" s="360"/>
      <c r="I6" s="360"/>
      <c r="J6" s="178"/>
      <c r="K6" s="157"/>
      <c r="L6" s="117"/>
      <c r="M6" s="85"/>
    </row>
    <row r="7" spans="1:15" ht="18.75" customHeight="1" thickBot="1" x14ac:dyDescent="0.3">
      <c r="A7" s="346"/>
      <c r="B7" s="58"/>
      <c r="C7" s="175"/>
      <c r="D7" s="176"/>
      <c r="E7" s="176"/>
      <c r="F7" s="121"/>
      <c r="G7" s="177"/>
      <c r="I7" s="94" t="s">
        <v>93</v>
      </c>
      <c r="J7" s="107"/>
      <c r="K7" s="176"/>
      <c r="L7" s="121"/>
      <c r="M7" s="177"/>
    </row>
    <row r="8" spans="1:15" ht="18.75" customHeight="1" thickBot="1" x14ac:dyDescent="0.35">
      <c r="A8" s="179"/>
      <c r="B8" s="58"/>
      <c r="C8" s="93" t="s">
        <v>88</v>
      </c>
      <c r="D8" s="86"/>
      <c r="E8" s="13"/>
      <c r="F8" s="14"/>
      <c r="G8" s="17"/>
      <c r="I8" s="222" t="s">
        <v>174</v>
      </c>
      <c r="J8" s="223"/>
      <c r="K8" s="143"/>
      <c r="L8" s="144"/>
      <c r="M8" s="182">
        <v>0</v>
      </c>
      <c r="N8" s="343">
        <v>48</v>
      </c>
    </row>
    <row r="9" spans="1:15" ht="18.75" customHeight="1" thickBot="1" x14ac:dyDescent="0.3">
      <c r="B9" s="58"/>
      <c r="C9" s="94" t="s">
        <v>77</v>
      </c>
      <c r="D9" s="87"/>
      <c r="E9" s="9" t="s">
        <v>3</v>
      </c>
      <c r="F9" s="10" t="s">
        <v>4</v>
      </c>
      <c r="G9" s="11" t="s">
        <v>5</v>
      </c>
      <c r="I9" s="222" t="s">
        <v>175</v>
      </c>
      <c r="J9" s="143"/>
      <c r="K9" s="143"/>
      <c r="L9" s="144"/>
      <c r="M9" s="182">
        <v>0</v>
      </c>
      <c r="N9" s="343">
        <v>49</v>
      </c>
    </row>
    <row r="10" spans="1:15" ht="18" customHeight="1" x14ac:dyDescent="0.25">
      <c r="B10" s="58"/>
      <c r="C10" s="147" t="s">
        <v>95</v>
      </c>
      <c r="D10" s="148"/>
      <c r="E10" s="136"/>
      <c r="F10" s="137"/>
      <c r="G10" s="138"/>
      <c r="I10" s="224" t="s">
        <v>16</v>
      </c>
      <c r="J10" s="140"/>
      <c r="K10" s="225">
        <f>E11</f>
        <v>0</v>
      </c>
      <c r="L10" s="226">
        <v>225</v>
      </c>
      <c r="M10" s="146">
        <f>IF(E11&gt;0,L10*K10,0)</f>
        <v>0</v>
      </c>
      <c r="N10" s="343">
        <v>50</v>
      </c>
    </row>
    <row r="11" spans="1:15" ht="17.25" customHeight="1" x14ac:dyDescent="0.25">
      <c r="B11" s="58"/>
      <c r="C11" s="208" t="s">
        <v>105</v>
      </c>
      <c r="D11" s="209"/>
      <c r="E11" s="23"/>
      <c r="F11" s="213">
        <f>IF(E11&gt;0, G11/E11, 0)</f>
        <v>0</v>
      </c>
      <c r="G11" s="214">
        <f>IF('Service Rates'!F24&lt;0,('Service Rates'!D24+'Service Rates'!F24), 'Service Rates'!D24)</f>
        <v>0</v>
      </c>
      <c r="H11" s="342">
        <v>1</v>
      </c>
      <c r="I11" s="224" t="s">
        <v>17</v>
      </c>
      <c r="J11" s="140"/>
      <c r="K11" s="140"/>
      <c r="L11" s="141"/>
      <c r="M11" s="53">
        <v>0</v>
      </c>
      <c r="N11" s="343">
        <v>51</v>
      </c>
    </row>
    <row r="12" spans="1:15" ht="18" customHeight="1" x14ac:dyDescent="0.25">
      <c r="B12" s="58"/>
      <c r="C12" s="208" t="s">
        <v>104</v>
      </c>
      <c r="D12" s="209"/>
      <c r="E12" s="215">
        <f>E11</f>
        <v>0</v>
      </c>
      <c r="F12" s="213">
        <f>IF(E11&gt;0, G12/E12, 0)</f>
        <v>0</v>
      </c>
      <c r="G12" s="214">
        <f>IF('Service Rates'!F24&lt;0, 0, 'Service Rates'!F24)</f>
        <v>0</v>
      </c>
      <c r="H12" s="342">
        <v>2</v>
      </c>
      <c r="I12" s="224" t="s">
        <v>18</v>
      </c>
      <c r="J12" s="140"/>
      <c r="K12" s="140"/>
      <c r="L12" s="141"/>
      <c r="M12" s="53">
        <v>0</v>
      </c>
      <c r="N12" s="343">
        <v>52</v>
      </c>
    </row>
    <row r="13" spans="1:15" ht="18" customHeight="1" x14ac:dyDescent="0.25">
      <c r="B13" s="58"/>
      <c r="C13" s="210" t="s">
        <v>98</v>
      </c>
      <c r="D13" s="142"/>
      <c r="E13" s="129"/>
      <c r="F13" s="135"/>
      <c r="G13" s="146">
        <f>SUM(G11:G12)</f>
        <v>0</v>
      </c>
      <c r="H13" s="342">
        <v>3</v>
      </c>
      <c r="I13" s="224" t="s">
        <v>122</v>
      </c>
      <c r="J13" s="140"/>
      <c r="K13" s="140"/>
      <c r="L13" s="141"/>
      <c r="M13" s="53">
        <v>0</v>
      </c>
      <c r="N13" s="343">
        <v>53</v>
      </c>
    </row>
    <row r="14" spans="1:15" ht="18" x14ac:dyDescent="0.25">
      <c r="B14" s="58"/>
      <c r="C14" s="210" t="s">
        <v>96</v>
      </c>
      <c r="D14" s="142"/>
      <c r="E14" s="139">
        <v>0.95</v>
      </c>
      <c r="F14" s="130"/>
      <c r="G14" s="151"/>
      <c r="H14" s="342">
        <v>4</v>
      </c>
      <c r="I14" s="224" t="s">
        <v>123</v>
      </c>
      <c r="J14" s="140"/>
      <c r="K14" s="140"/>
      <c r="L14" s="141"/>
      <c r="M14" s="53">
        <v>0</v>
      </c>
      <c r="N14" s="343">
        <v>54</v>
      </c>
    </row>
    <row r="15" spans="1:15" ht="18" x14ac:dyDescent="0.25">
      <c r="B15" s="58"/>
      <c r="C15" s="210" t="s">
        <v>97</v>
      </c>
      <c r="D15" s="142"/>
      <c r="E15" s="139">
        <v>0.05</v>
      </c>
      <c r="F15" s="130"/>
      <c r="G15" s="146">
        <f>-G13*E15</f>
        <v>0</v>
      </c>
      <c r="H15" s="342">
        <v>5</v>
      </c>
      <c r="I15" s="224" t="s">
        <v>310</v>
      </c>
      <c r="J15" s="140"/>
      <c r="K15" s="142"/>
      <c r="L15" s="130"/>
      <c r="M15" s="53">
        <v>0</v>
      </c>
      <c r="N15" s="343">
        <v>55</v>
      </c>
    </row>
    <row r="16" spans="1:15" ht="18" x14ac:dyDescent="0.25">
      <c r="B16" s="58"/>
      <c r="C16" s="149" t="s">
        <v>6</v>
      </c>
      <c r="D16" s="150"/>
      <c r="E16" s="139"/>
      <c r="F16" s="130"/>
      <c r="G16" s="146"/>
      <c r="H16" s="342">
        <v>6</v>
      </c>
      <c r="I16" s="224" t="s">
        <v>124</v>
      </c>
      <c r="J16" s="140"/>
      <c r="K16" s="105"/>
      <c r="L16" s="12"/>
      <c r="M16" s="53">
        <v>0</v>
      </c>
      <c r="N16" s="343">
        <v>56</v>
      </c>
    </row>
    <row r="17" spans="1:14" ht="18.75" thickBot="1" x14ac:dyDescent="0.3">
      <c r="B17" s="58"/>
      <c r="C17" s="208" t="s">
        <v>22</v>
      </c>
      <c r="D17" s="209"/>
      <c r="E17" s="215">
        <f>E11</f>
        <v>0</v>
      </c>
      <c r="F17" s="216">
        <v>583</v>
      </c>
      <c r="G17" s="214">
        <f>E17*F17</f>
        <v>0</v>
      </c>
      <c r="H17" s="342">
        <v>7</v>
      </c>
      <c r="I17" s="110" t="s">
        <v>11</v>
      </c>
      <c r="J17" s="90"/>
      <c r="K17" s="105"/>
      <c r="L17" s="12"/>
      <c r="M17" s="53">
        <v>0</v>
      </c>
      <c r="N17" s="343">
        <v>57</v>
      </c>
    </row>
    <row r="18" spans="1:14" ht="21" thickBot="1" x14ac:dyDescent="0.45">
      <c r="B18" s="58"/>
      <c r="C18" s="210" t="s">
        <v>80</v>
      </c>
      <c r="D18" s="142"/>
      <c r="E18" s="217">
        <f>E11</f>
        <v>0</v>
      </c>
      <c r="F18" s="122">
        <v>0</v>
      </c>
      <c r="G18" s="214">
        <f>E18*F18</f>
        <v>0</v>
      </c>
      <c r="H18" s="342">
        <v>8</v>
      </c>
      <c r="I18" s="94" t="s">
        <v>94</v>
      </c>
      <c r="J18" s="87"/>
      <c r="K18" s="102"/>
      <c r="L18" s="14"/>
      <c r="M18" s="227">
        <f>SUM(M8:M17)</f>
        <v>0</v>
      </c>
      <c r="N18" s="343">
        <v>58</v>
      </c>
    </row>
    <row r="19" spans="1:14" ht="18.75" thickBot="1" x14ac:dyDescent="0.3">
      <c r="B19" s="58"/>
      <c r="C19" s="211" t="s">
        <v>106</v>
      </c>
      <c r="D19" s="212"/>
      <c r="E19" s="217">
        <f>E11</f>
        <v>0</v>
      </c>
      <c r="F19" s="219">
        <f>IF(E19&gt;0,G19/E19,0)</f>
        <v>0</v>
      </c>
      <c r="G19" s="146">
        <f>M18-G17-G18</f>
        <v>0</v>
      </c>
      <c r="H19" s="342">
        <v>9</v>
      </c>
      <c r="I19" s="111"/>
      <c r="J19" s="115"/>
      <c r="K19" s="57"/>
      <c r="L19" s="126"/>
      <c r="M19" s="228"/>
      <c r="N19" s="343">
        <v>59</v>
      </c>
    </row>
    <row r="20" spans="1:14" ht="21" thickBot="1" x14ac:dyDescent="0.45">
      <c r="B20" s="58"/>
      <c r="C20" s="93" t="s">
        <v>89</v>
      </c>
      <c r="D20" s="86"/>
      <c r="E20" s="218">
        <f>E11</f>
        <v>0</v>
      </c>
      <c r="F20" s="220">
        <f>IF(E20&gt;0,G20/E20,0)</f>
        <v>0</v>
      </c>
      <c r="G20" s="221">
        <f>SUM(G13:G19)</f>
        <v>0</v>
      </c>
      <c r="H20" s="342">
        <v>10</v>
      </c>
      <c r="I20" s="109" t="s">
        <v>19</v>
      </c>
      <c r="J20" s="98"/>
      <c r="K20" s="101"/>
      <c r="L20" s="18"/>
      <c r="M20" s="229">
        <f>G43+G57+M18</f>
        <v>0</v>
      </c>
      <c r="N20" s="343">
        <v>60</v>
      </c>
    </row>
    <row r="21" spans="1:14" ht="21" thickBot="1" x14ac:dyDescent="0.45">
      <c r="B21" s="56"/>
      <c r="C21" s="95"/>
      <c r="D21" s="88"/>
      <c r="E21" s="6"/>
      <c r="F21" s="7"/>
      <c r="G21" s="123"/>
      <c r="H21" s="342">
        <v>11</v>
      </c>
      <c r="I21" s="112" t="s">
        <v>20</v>
      </c>
      <c r="J21" s="99"/>
      <c r="K21" s="299">
        <v>0.1</v>
      </c>
      <c r="L21" s="14"/>
      <c r="M21" s="341">
        <f>+M20*K21</f>
        <v>0</v>
      </c>
      <c r="N21" s="343">
        <v>61</v>
      </c>
    </row>
    <row r="22" spans="1:14" ht="21" thickBot="1" x14ac:dyDescent="0.45">
      <c r="B22" s="56"/>
      <c r="C22" s="96" t="s">
        <v>90</v>
      </c>
      <c r="D22" s="89"/>
      <c r="E22" s="6"/>
      <c r="F22" s="7"/>
      <c r="G22" s="8"/>
      <c r="H22" s="342">
        <v>12</v>
      </c>
      <c r="I22" s="109" t="s">
        <v>87</v>
      </c>
      <c r="J22" s="106"/>
      <c r="K22" s="103"/>
      <c r="L22" s="19"/>
      <c r="M22" s="230">
        <f>M20+M21</f>
        <v>0</v>
      </c>
      <c r="N22" s="343">
        <v>62</v>
      </c>
    </row>
    <row r="23" spans="1:14" ht="21" thickBot="1" x14ac:dyDescent="0.45">
      <c r="B23" s="56"/>
      <c r="C23" s="94" t="s">
        <v>8</v>
      </c>
      <c r="D23" s="87"/>
      <c r="E23" s="9" t="s">
        <v>9</v>
      </c>
      <c r="F23" s="15" t="s">
        <v>10</v>
      </c>
      <c r="G23" s="11" t="s">
        <v>5</v>
      </c>
      <c r="H23" s="342">
        <v>13</v>
      </c>
      <c r="I23" s="72"/>
      <c r="J23" s="72"/>
      <c r="K23" s="73"/>
      <c r="L23" s="74"/>
      <c r="M23" s="76"/>
    </row>
    <row r="24" spans="1:14" ht="21" thickTop="1" x14ac:dyDescent="0.4">
      <c r="B24" s="56"/>
      <c r="C24" s="222" t="s">
        <v>21</v>
      </c>
      <c r="D24" s="143"/>
      <c r="E24" s="231">
        <f>'PC Staffing Pattern'!D37</f>
        <v>0</v>
      </c>
      <c r="F24" s="42">
        <v>0</v>
      </c>
      <c r="G24" s="233">
        <f t="shared" ref="G24:G30" si="0">E24*F24</f>
        <v>0</v>
      </c>
      <c r="H24" s="342">
        <v>14</v>
      </c>
      <c r="I24" s="119"/>
      <c r="J24" s="367" t="s">
        <v>314</v>
      </c>
      <c r="K24" s="368"/>
      <c r="L24" s="368"/>
      <c r="M24" s="120"/>
    </row>
    <row r="25" spans="1:14" ht="18" x14ac:dyDescent="0.25">
      <c r="A25" s="60"/>
      <c r="C25" s="222" t="s">
        <v>57</v>
      </c>
      <c r="D25" s="143"/>
      <c r="E25" s="231">
        <f>'PC Staffing Pattern'!D38</f>
        <v>0</v>
      </c>
      <c r="F25" s="42">
        <v>0</v>
      </c>
      <c r="G25" s="234">
        <f t="shared" si="0"/>
        <v>0</v>
      </c>
      <c r="H25" s="342">
        <v>15</v>
      </c>
      <c r="I25" s="369" t="s">
        <v>103</v>
      </c>
      <c r="J25" s="370"/>
      <c r="K25" s="370"/>
      <c r="L25" s="370"/>
      <c r="M25" s="371"/>
    </row>
    <row r="26" spans="1:14" ht="18.75" thickBot="1" x14ac:dyDescent="0.3">
      <c r="A26" s="59"/>
      <c r="B26" s="58"/>
      <c r="C26" s="224" t="s">
        <v>58</v>
      </c>
      <c r="D26" s="140"/>
      <c r="E26" s="232">
        <f>SUM('PC Staffing Pattern'!Q7:Q10)</f>
        <v>0</v>
      </c>
      <c r="F26" s="42">
        <v>0</v>
      </c>
      <c r="G26" s="146">
        <f t="shared" si="0"/>
        <v>0</v>
      </c>
      <c r="H26" s="342">
        <v>16</v>
      </c>
      <c r="I26" s="372"/>
      <c r="J26" s="373"/>
      <c r="K26" s="373"/>
      <c r="L26" s="373"/>
      <c r="M26" s="374"/>
    </row>
    <row r="27" spans="1:14" ht="19.5" thickTop="1" thickBot="1" x14ac:dyDescent="0.3">
      <c r="A27" s="59"/>
      <c r="B27" s="58"/>
      <c r="C27" s="224" t="s">
        <v>59</v>
      </c>
      <c r="D27" s="140"/>
      <c r="E27" s="232">
        <f>SUM('PC Staffing Pattern'!Q22:Q25)</f>
        <v>0</v>
      </c>
      <c r="F27" s="42">
        <v>0</v>
      </c>
      <c r="G27" s="146">
        <f t="shared" si="0"/>
        <v>0</v>
      </c>
      <c r="H27" s="342">
        <v>17</v>
      </c>
      <c r="I27" s="64" t="s">
        <v>72</v>
      </c>
      <c r="J27" s="100"/>
      <c r="K27" s="65"/>
      <c r="L27" s="65"/>
      <c r="M27" s="66"/>
    </row>
    <row r="28" spans="1:14" ht="18.75" customHeight="1" thickBot="1" x14ac:dyDescent="0.3">
      <c r="A28" s="59"/>
      <c r="B28" s="58"/>
      <c r="C28" s="224" t="s">
        <v>60</v>
      </c>
      <c r="D28" s="140"/>
      <c r="E28" s="232">
        <f>SUM('PC Staffing Pattern'!Q33:Q34)</f>
        <v>0</v>
      </c>
      <c r="F28" s="42">
        <v>0</v>
      </c>
      <c r="G28" s="146">
        <f t="shared" si="0"/>
        <v>0</v>
      </c>
      <c r="H28" s="342">
        <v>18</v>
      </c>
      <c r="I28" s="113" t="s">
        <v>83</v>
      </c>
      <c r="J28" s="107"/>
      <c r="K28" s="9" t="s">
        <v>3</v>
      </c>
      <c r="L28" s="10" t="s">
        <v>4</v>
      </c>
      <c r="M28" s="67" t="s">
        <v>5</v>
      </c>
    </row>
    <row r="29" spans="1:14" ht="20.25" customHeight="1" x14ac:dyDescent="0.25">
      <c r="A29" s="59"/>
      <c r="B29" s="58"/>
      <c r="C29" s="224" t="s">
        <v>64</v>
      </c>
      <c r="D29" s="140"/>
      <c r="E29" s="232">
        <f>'PC Staffing Pattern'!D40</f>
        <v>0</v>
      </c>
      <c r="F29" s="42">
        <v>0</v>
      </c>
      <c r="G29" s="146">
        <f t="shared" si="0"/>
        <v>0</v>
      </c>
      <c r="H29" s="342">
        <v>19</v>
      </c>
      <c r="I29" s="242" t="s">
        <v>24</v>
      </c>
      <c r="J29" s="243"/>
      <c r="K29" s="244">
        <f>E11</f>
        <v>0</v>
      </c>
      <c r="L29" s="213">
        <f>'Service Rates'!E25</f>
        <v>0</v>
      </c>
      <c r="M29" s="245">
        <f>'Service Rates'!E24</f>
        <v>0</v>
      </c>
    </row>
    <row r="30" spans="1:14" ht="20.25" customHeight="1" x14ac:dyDescent="0.25">
      <c r="A30" s="59"/>
      <c r="B30" s="58"/>
      <c r="C30" s="224" t="s">
        <v>12</v>
      </c>
      <c r="D30" s="140"/>
      <c r="E30" s="232">
        <f>0.2*(SUM(E26:E29)/1.4)</f>
        <v>0</v>
      </c>
      <c r="F30" s="42">
        <v>0</v>
      </c>
      <c r="G30" s="214">
        <f t="shared" si="0"/>
        <v>0</v>
      </c>
      <c r="H30" s="342">
        <v>20</v>
      </c>
      <c r="I30" s="246" t="s">
        <v>23</v>
      </c>
      <c r="J30" s="142"/>
      <c r="K30" s="247">
        <v>0.95</v>
      </c>
      <c r="L30" s="130"/>
      <c r="M30" s="134"/>
    </row>
    <row r="31" spans="1:14" s="70" customFormat="1" ht="18" customHeight="1" thickBot="1" x14ac:dyDescent="0.3">
      <c r="A31" s="59"/>
      <c r="B31" s="69"/>
      <c r="C31" s="224" t="s">
        <v>47</v>
      </c>
      <c r="D31" s="140"/>
      <c r="E31" s="232">
        <f>'PC Staffing Pattern'!D41</f>
        <v>0</v>
      </c>
      <c r="F31" s="42">
        <v>0</v>
      </c>
      <c r="G31" s="214">
        <f>E31*F31</f>
        <v>0</v>
      </c>
      <c r="H31" s="342">
        <v>21</v>
      </c>
      <c r="I31" s="210" t="s">
        <v>97</v>
      </c>
      <c r="J31" s="212"/>
      <c r="K31" s="247">
        <v>0.05</v>
      </c>
      <c r="L31" s="7"/>
      <c r="M31" s="248">
        <f>-M29*K31</f>
        <v>0</v>
      </c>
    </row>
    <row r="32" spans="1:14" ht="21" thickBot="1" x14ac:dyDescent="0.3">
      <c r="B32" s="1"/>
      <c r="C32" s="224" t="s">
        <v>13</v>
      </c>
      <c r="D32" s="140"/>
      <c r="E32" s="232">
        <f>SUM(E24:E31)</f>
        <v>0</v>
      </c>
      <c r="F32" s="130"/>
      <c r="G32" s="146">
        <f>SUM(G24:G31)</f>
        <v>0</v>
      </c>
      <c r="H32" s="342">
        <v>22</v>
      </c>
      <c r="I32" s="114" t="s">
        <v>7</v>
      </c>
      <c r="J32" s="92"/>
      <c r="K32" s="104"/>
      <c r="L32" s="71"/>
      <c r="M32" s="249">
        <f>+M29+M31</f>
        <v>0</v>
      </c>
    </row>
    <row r="33" spans="1:13" ht="18.75" thickBot="1" x14ac:dyDescent="0.3">
      <c r="B33" s="1"/>
      <c r="C33" s="310" t="s">
        <v>268</v>
      </c>
      <c r="D33" s="311" t="str">
        <f>+'PC Staffing Pattern'!B13</f>
        <v xml:space="preserve">     Other</v>
      </c>
      <c r="E33" s="236">
        <f>+'PC Staffing Pattern'!Q13</f>
        <v>0</v>
      </c>
      <c r="F33" s="304">
        <v>0</v>
      </c>
      <c r="G33" s="235">
        <f>+F33*E33</f>
        <v>0</v>
      </c>
      <c r="H33" s="342">
        <v>23</v>
      </c>
      <c r="I33" s="94" t="s">
        <v>84</v>
      </c>
      <c r="J33" s="107"/>
      <c r="K33" s="176"/>
      <c r="L33" s="121"/>
      <c r="M33" s="177"/>
    </row>
    <row r="34" spans="1:13" ht="18.75" thickBot="1" x14ac:dyDescent="0.3">
      <c r="B34" s="1"/>
      <c r="C34" s="310" t="s">
        <v>268</v>
      </c>
      <c r="D34" s="311" t="str">
        <f>+'PC Staffing Pattern'!B14</f>
        <v xml:space="preserve">     Other</v>
      </c>
      <c r="E34" s="236">
        <f>+'PC Staffing Pattern'!Q14</f>
        <v>0</v>
      </c>
      <c r="F34" s="304">
        <v>0</v>
      </c>
      <c r="G34" s="235">
        <f t="shared" ref="G34:G40" si="1">+F34*E34</f>
        <v>0</v>
      </c>
      <c r="H34" s="342">
        <v>24</v>
      </c>
      <c r="I34" s="306" t="s">
        <v>8</v>
      </c>
      <c r="J34" s="106"/>
      <c r="K34" s="307" t="s">
        <v>9</v>
      </c>
      <c r="L34" s="308" t="s">
        <v>10</v>
      </c>
      <c r="M34" s="309" t="s">
        <v>5</v>
      </c>
    </row>
    <row r="35" spans="1:13" ht="18" x14ac:dyDescent="0.25">
      <c r="B35" s="1"/>
      <c r="C35" s="310" t="s">
        <v>268</v>
      </c>
      <c r="D35" s="311" t="str">
        <f>+'PC Staffing Pattern'!B15</f>
        <v xml:space="preserve">     Other</v>
      </c>
      <c r="E35" s="236">
        <f>+'PC Staffing Pattern'!Q15</f>
        <v>0</v>
      </c>
      <c r="F35" s="304">
        <v>0</v>
      </c>
      <c r="G35" s="235">
        <f t="shared" si="1"/>
        <v>0</v>
      </c>
      <c r="H35" s="342">
        <v>25</v>
      </c>
      <c r="I35" s="250" t="s">
        <v>73</v>
      </c>
      <c r="J35" s="223"/>
      <c r="K35" s="251">
        <f>'Tx Srvc Staffing Pattern'!D23</f>
        <v>0</v>
      </c>
      <c r="L35" s="42">
        <v>0</v>
      </c>
      <c r="M35" s="256">
        <f t="shared" ref="M35:M41" si="2">K35*L35</f>
        <v>0</v>
      </c>
    </row>
    <row r="36" spans="1:13" ht="18" x14ac:dyDescent="0.25">
      <c r="B36" s="1"/>
      <c r="C36" s="310" t="s">
        <v>268</v>
      </c>
      <c r="D36" s="311" t="str">
        <f>+'PC Staffing Pattern'!B16</f>
        <v xml:space="preserve">     Other</v>
      </c>
      <c r="E36" s="236">
        <f>+'PC Staffing Pattern'!Q16</f>
        <v>0</v>
      </c>
      <c r="F36" s="304">
        <v>0</v>
      </c>
      <c r="G36" s="235">
        <f t="shared" si="1"/>
        <v>0</v>
      </c>
      <c r="H36" s="342">
        <v>26</v>
      </c>
      <c r="I36" s="250" t="s">
        <v>74</v>
      </c>
      <c r="J36" s="143"/>
      <c r="K36" s="251">
        <f>'Tx Srvc Staffing Pattern'!D24</f>
        <v>0</v>
      </c>
      <c r="L36" s="42">
        <v>0</v>
      </c>
      <c r="M36" s="257">
        <f t="shared" si="2"/>
        <v>0</v>
      </c>
    </row>
    <row r="37" spans="1:13" ht="18" x14ac:dyDescent="0.25">
      <c r="B37" s="1"/>
      <c r="C37" s="310" t="s">
        <v>268</v>
      </c>
      <c r="D37" s="311" t="str">
        <f>+'PC Staffing Pattern'!B17</f>
        <v xml:space="preserve">     Other</v>
      </c>
      <c r="E37" s="236">
        <f>+'PC Staffing Pattern'!Q17</f>
        <v>0</v>
      </c>
      <c r="F37" s="304">
        <v>0</v>
      </c>
      <c r="G37" s="235">
        <f t="shared" si="1"/>
        <v>0</v>
      </c>
      <c r="H37" s="342">
        <v>27</v>
      </c>
      <c r="I37" s="250" t="s">
        <v>81</v>
      </c>
      <c r="J37" s="143"/>
      <c r="K37" s="251">
        <f>'Tx Srvc Staffing Pattern'!D25</f>
        <v>0</v>
      </c>
      <c r="L37" s="42">
        <v>0</v>
      </c>
      <c r="M37" s="257">
        <f t="shared" si="2"/>
        <v>0</v>
      </c>
    </row>
    <row r="38" spans="1:13" ht="18" x14ac:dyDescent="0.25">
      <c r="B38" s="1"/>
      <c r="C38" s="310" t="s">
        <v>268</v>
      </c>
      <c r="D38" s="311" t="str">
        <f>+'PC Staffing Pattern'!B28</f>
        <v xml:space="preserve">     Other</v>
      </c>
      <c r="E38" s="236">
        <f>+'PC Staffing Pattern'!Q28</f>
        <v>0</v>
      </c>
      <c r="F38" s="304">
        <v>0</v>
      </c>
      <c r="G38" s="235">
        <f t="shared" si="1"/>
        <v>0</v>
      </c>
      <c r="H38" s="342">
        <v>28</v>
      </c>
      <c r="I38" s="250" t="s">
        <v>82</v>
      </c>
      <c r="J38" s="143"/>
      <c r="K38" s="251">
        <f>'Tx Srvc Staffing Pattern'!D26</f>
        <v>0</v>
      </c>
      <c r="L38" s="42">
        <v>0</v>
      </c>
      <c r="M38" s="257">
        <f t="shared" si="2"/>
        <v>0</v>
      </c>
    </row>
    <row r="39" spans="1:13" ht="18" x14ac:dyDescent="0.25">
      <c r="B39" s="1"/>
      <c r="C39" s="310" t="s">
        <v>268</v>
      </c>
      <c r="D39" s="311" t="str">
        <f>+'PC Staffing Pattern'!B29</f>
        <v xml:space="preserve">     Other</v>
      </c>
      <c r="E39" s="236">
        <f>+'PC Staffing Pattern'!Q29</f>
        <v>0</v>
      </c>
      <c r="F39" s="304">
        <v>0</v>
      </c>
      <c r="G39" s="235">
        <f t="shared" si="1"/>
        <v>0</v>
      </c>
      <c r="H39" s="342">
        <v>29</v>
      </c>
      <c r="I39" s="252" t="s">
        <v>75</v>
      </c>
      <c r="J39" s="143"/>
      <c r="K39" s="251">
        <f>'Tx Srvc Staffing Pattern'!D27</f>
        <v>0</v>
      </c>
      <c r="L39" s="42">
        <v>0</v>
      </c>
      <c r="M39" s="257">
        <f t="shared" si="2"/>
        <v>0</v>
      </c>
    </row>
    <row r="40" spans="1:13" ht="18" x14ac:dyDescent="0.25">
      <c r="B40" s="1"/>
      <c r="C40" s="310" t="s">
        <v>268</v>
      </c>
      <c r="D40" s="311" t="str">
        <f>+'PC Staffing Pattern'!B30</f>
        <v xml:space="preserve">     Other</v>
      </c>
      <c r="E40" s="236">
        <f>+'PC Staffing Pattern'!Q30</f>
        <v>0</v>
      </c>
      <c r="F40" s="304">
        <v>0</v>
      </c>
      <c r="G40" s="235">
        <f t="shared" si="1"/>
        <v>0</v>
      </c>
      <c r="H40" s="342">
        <v>30</v>
      </c>
      <c r="I40" s="252" t="str">
        <f>'Tx Srvc Staffing Pattern'!B8</f>
        <v>Other</v>
      </c>
      <c r="J40" s="143"/>
      <c r="K40" s="251">
        <f>'Tx Srvc Staffing Pattern'!D28</f>
        <v>0</v>
      </c>
      <c r="L40" s="42">
        <v>0</v>
      </c>
      <c r="M40" s="257">
        <f t="shared" si="2"/>
        <v>0</v>
      </c>
    </row>
    <row r="41" spans="1:13" ht="18" x14ac:dyDescent="0.25">
      <c r="A41" s="1"/>
      <c r="B41" s="1"/>
      <c r="C41" s="237" t="s">
        <v>26</v>
      </c>
      <c r="D41" s="238"/>
      <c r="E41" s="298">
        <v>0</v>
      </c>
      <c r="F41" s="133"/>
      <c r="G41" s="297">
        <f>+G32*E41</f>
        <v>0</v>
      </c>
      <c r="H41" s="342">
        <v>31</v>
      </c>
      <c r="I41" s="252" t="str">
        <f>'Tx Srvc Staffing Pattern'!B9</f>
        <v>Other</v>
      </c>
      <c r="J41" s="143"/>
      <c r="K41" s="251">
        <f>'Tx Srvc Staffing Pattern'!D29</f>
        <v>0</v>
      </c>
      <c r="L41" s="42">
        <v>0</v>
      </c>
      <c r="M41" s="257">
        <f t="shared" si="2"/>
        <v>0</v>
      </c>
    </row>
    <row r="42" spans="1:13" ht="18.75" thickBot="1" x14ac:dyDescent="0.3">
      <c r="A42" s="1"/>
      <c r="B42" s="1"/>
      <c r="C42" s="97" t="s">
        <v>11</v>
      </c>
      <c r="D42" s="90"/>
      <c r="E42" s="50">
        <v>0</v>
      </c>
      <c r="F42" s="51">
        <v>0</v>
      </c>
      <c r="G42" s="239">
        <f>E42*F42</f>
        <v>0</v>
      </c>
      <c r="H42" s="342">
        <v>32</v>
      </c>
      <c r="I42" s="252" t="s">
        <v>13</v>
      </c>
      <c r="J42" s="140"/>
      <c r="K42" s="253">
        <f>SUM(K35:K41)</f>
        <v>0</v>
      </c>
      <c r="L42" s="130"/>
      <c r="M42" s="257">
        <f>SUM(M35:M41)</f>
        <v>0</v>
      </c>
    </row>
    <row r="43" spans="1:13" ht="21" thickBot="1" x14ac:dyDescent="0.45">
      <c r="A43" s="1"/>
      <c r="B43" s="1"/>
      <c r="C43" s="94" t="s">
        <v>91</v>
      </c>
      <c r="D43" s="87"/>
      <c r="E43" s="16"/>
      <c r="F43" s="14"/>
      <c r="G43" s="227">
        <f>SUM(G32:G42)</f>
        <v>0</v>
      </c>
      <c r="H43" s="342">
        <v>33</v>
      </c>
      <c r="I43" s="252" t="s">
        <v>26</v>
      </c>
      <c r="J43" s="140"/>
      <c r="K43" s="254">
        <f>IF(M42&gt;0,M43/M42,0)</f>
        <v>0</v>
      </c>
      <c r="L43" s="130"/>
      <c r="M43" s="68">
        <v>0</v>
      </c>
    </row>
    <row r="44" spans="1:13" ht="18.75" thickBot="1" x14ac:dyDescent="0.3">
      <c r="A44" s="1"/>
      <c r="B44" s="1"/>
      <c r="C44" s="20"/>
      <c r="D44" s="21"/>
      <c r="E44" s="21"/>
      <c r="F44" s="126"/>
      <c r="G44" s="22"/>
      <c r="H44" s="342">
        <v>34</v>
      </c>
      <c r="I44" s="250" t="s">
        <v>76</v>
      </c>
      <c r="J44" s="143"/>
      <c r="K44" s="124">
        <v>0</v>
      </c>
      <c r="L44" s="42">
        <v>0</v>
      </c>
      <c r="M44" s="245">
        <f>K44*L44</f>
        <v>0</v>
      </c>
    </row>
    <row r="45" spans="1:13" ht="18.75" thickBot="1" x14ac:dyDescent="0.3">
      <c r="C45" s="94" t="s">
        <v>14</v>
      </c>
      <c r="D45" s="87"/>
      <c r="E45" s="13"/>
      <c r="F45" s="14"/>
      <c r="G45" s="17"/>
      <c r="H45" s="342">
        <v>35</v>
      </c>
      <c r="I45" s="252" t="s">
        <v>19</v>
      </c>
      <c r="J45" s="140"/>
      <c r="K45" s="255"/>
      <c r="L45" s="145"/>
      <c r="M45" s="257">
        <f>SUM(M42:M44)</f>
        <v>0</v>
      </c>
    </row>
    <row r="46" spans="1:13" ht="21" thickBot="1" x14ac:dyDescent="0.45">
      <c r="A46" s="1"/>
      <c r="B46" s="1"/>
      <c r="C46" s="222" t="s">
        <v>48</v>
      </c>
      <c r="D46" s="143"/>
      <c r="E46" s="127"/>
      <c r="F46" s="128"/>
      <c r="G46" s="52">
        <v>0</v>
      </c>
      <c r="H46" s="342">
        <v>36</v>
      </c>
      <c r="I46" s="361" t="s">
        <v>85</v>
      </c>
      <c r="J46" s="362"/>
      <c r="K46" s="362"/>
      <c r="L46" s="363"/>
      <c r="M46" s="258">
        <f>SUM(M45:M45)</f>
        <v>0</v>
      </c>
    </row>
    <row r="47" spans="1:13" ht="18.75" thickBot="1" x14ac:dyDescent="0.3">
      <c r="A47" s="1"/>
      <c r="B47" s="1"/>
      <c r="C47" s="222" t="s">
        <v>49</v>
      </c>
      <c r="D47" s="143"/>
      <c r="E47" s="127"/>
      <c r="F47" s="128"/>
      <c r="G47" s="52">
        <v>0</v>
      </c>
      <c r="H47" s="342">
        <v>37</v>
      </c>
      <c r="I47" s="375" t="s">
        <v>86</v>
      </c>
      <c r="J47" s="376"/>
      <c r="K47" s="376"/>
      <c r="L47" s="377"/>
      <c r="M47" s="259">
        <f>M32-M46</f>
        <v>0</v>
      </c>
    </row>
    <row r="48" spans="1:13" ht="18.75" thickTop="1" x14ac:dyDescent="0.25">
      <c r="A48" s="1"/>
      <c r="B48" s="1"/>
      <c r="C48" s="224" t="s">
        <v>50</v>
      </c>
      <c r="D48" s="140"/>
      <c r="E48" s="129"/>
      <c r="F48" s="130"/>
      <c r="G48" s="146">
        <f>'Information Technology'!D10</f>
        <v>0</v>
      </c>
      <c r="H48" s="342">
        <v>38</v>
      </c>
    </row>
    <row r="49" spans="1:13" ht="18" x14ac:dyDescent="0.25">
      <c r="A49" s="1"/>
      <c r="B49" s="1"/>
      <c r="C49" s="224" t="s">
        <v>51</v>
      </c>
      <c r="D49" s="140"/>
      <c r="E49" s="129"/>
      <c r="F49" s="130"/>
      <c r="G49" s="146">
        <f>Transportation!C8</f>
        <v>0</v>
      </c>
      <c r="H49" s="342">
        <v>39</v>
      </c>
    </row>
    <row r="50" spans="1:13" ht="18" x14ac:dyDescent="0.25">
      <c r="A50" s="1"/>
      <c r="B50" s="1"/>
      <c r="C50" s="224" t="s">
        <v>15</v>
      </c>
      <c r="D50" s="140"/>
      <c r="E50" s="129"/>
      <c r="F50" s="130"/>
      <c r="G50" s="146">
        <f>Training!C10</f>
        <v>0</v>
      </c>
      <c r="H50" s="342">
        <v>40</v>
      </c>
    </row>
    <row r="51" spans="1:13" ht="18" x14ac:dyDescent="0.25">
      <c r="A51" s="1"/>
      <c r="B51" s="1"/>
      <c r="C51" s="224" t="s">
        <v>54</v>
      </c>
      <c r="D51" s="140"/>
      <c r="E51" s="129"/>
      <c r="F51" s="130"/>
      <c r="G51" s="53">
        <v>0</v>
      </c>
      <c r="H51" s="342">
        <v>41</v>
      </c>
    </row>
    <row r="52" spans="1:13" ht="18" x14ac:dyDescent="0.25">
      <c r="A52" s="1"/>
      <c r="B52" s="1"/>
      <c r="C52" s="224" t="s">
        <v>53</v>
      </c>
      <c r="D52" s="140"/>
      <c r="E52" s="129"/>
      <c r="F52" s="130"/>
      <c r="G52" s="53">
        <v>0</v>
      </c>
      <c r="H52" s="342">
        <v>42</v>
      </c>
    </row>
    <row r="53" spans="1:13" ht="18" x14ac:dyDescent="0.25">
      <c r="A53" s="1"/>
      <c r="B53" s="1"/>
      <c r="C53" s="240" t="s">
        <v>120</v>
      </c>
      <c r="D53" s="140"/>
      <c r="E53" s="129"/>
      <c r="F53" s="130"/>
      <c r="G53" s="53">
        <v>0</v>
      </c>
      <c r="H53" s="342">
        <v>43</v>
      </c>
    </row>
    <row r="54" spans="1:13" ht="18.75" customHeight="1" x14ac:dyDescent="0.25">
      <c r="A54" s="1"/>
      <c r="B54" s="1"/>
      <c r="C54" s="224" t="s">
        <v>118</v>
      </c>
      <c r="D54" s="140"/>
      <c r="E54" s="129"/>
      <c r="F54" s="130"/>
      <c r="G54" s="53">
        <v>0</v>
      </c>
      <c r="H54" s="342">
        <v>44</v>
      </c>
    </row>
    <row r="55" spans="1:13" ht="18" x14ac:dyDescent="0.25">
      <c r="A55" s="5"/>
      <c r="B55" s="5"/>
      <c r="C55" s="224" t="s">
        <v>273</v>
      </c>
      <c r="D55" s="300"/>
      <c r="E55" s="129"/>
      <c r="F55" s="130"/>
      <c r="G55" s="53">
        <v>0</v>
      </c>
      <c r="H55" s="342">
        <v>45</v>
      </c>
      <c r="I55" s="303"/>
      <c r="J55" s="302"/>
      <c r="K55" s="302"/>
      <c r="L55" s="302"/>
      <c r="M55" s="302"/>
    </row>
    <row r="56" spans="1:13" ht="18.75" thickBot="1" x14ac:dyDescent="0.3">
      <c r="A56" s="5"/>
      <c r="B56" s="5"/>
      <c r="C56" s="97" t="s">
        <v>11</v>
      </c>
      <c r="D56" s="91"/>
      <c r="E56" s="131"/>
      <c r="F56" s="132"/>
      <c r="G56" s="53">
        <v>0</v>
      </c>
      <c r="H56" s="342">
        <v>46</v>
      </c>
      <c r="I56" s="301"/>
      <c r="J56" s="302"/>
      <c r="K56" s="301"/>
      <c r="L56" s="301"/>
      <c r="M56" s="301"/>
    </row>
    <row r="57" spans="1:13" ht="21" thickBot="1" x14ac:dyDescent="0.25">
      <c r="C57" s="352" t="s">
        <v>92</v>
      </c>
      <c r="D57" s="353"/>
      <c r="E57" s="354"/>
      <c r="F57" s="355"/>
      <c r="G57" s="241">
        <f>SUM(G46:G56)</f>
        <v>0</v>
      </c>
      <c r="H57" s="342">
        <v>47</v>
      </c>
    </row>
    <row r="58" spans="1:13" s="70" customFormat="1" ht="17.25" customHeight="1" x14ac:dyDescent="0.2">
      <c r="A58" s="75"/>
      <c r="B58" s="75"/>
      <c r="J58" s="108"/>
    </row>
    <row r="59" spans="1:13" ht="21" customHeight="1" x14ac:dyDescent="0.2">
      <c r="A59" s="1"/>
      <c r="B59" s="1"/>
    </row>
    <row r="60" spans="1:13" ht="22.5" customHeight="1" x14ac:dyDescent="0.2">
      <c r="A60" s="1"/>
      <c r="B60" s="1"/>
    </row>
    <row r="61" spans="1:13" ht="20.25" customHeight="1" x14ac:dyDescent="0.2">
      <c r="A61" s="1"/>
      <c r="B61" s="1"/>
    </row>
    <row r="62" spans="1:13" ht="19.5" customHeight="1" x14ac:dyDescent="0.2">
      <c r="A62" s="1"/>
      <c r="B62" s="1"/>
    </row>
    <row r="63" spans="1:13" ht="21.75" customHeight="1" x14ac:dyDescent="0.2">
      <c r="A63" s="1"/>
      <c r="B63" s="1"/>
    </row>
    <row r="64" spans="1:13" ht="15.75" x14ac:dyDescent="0.25">
      <c r="A64" s="2"/>
      <c r="B64" s="2"/>
    </row>
    <row r="65" spans="1:2" ht="14.25" x14ac:dyDescent="0.2">
      <c r="A65" s="4"/>
      <c r="B65" s="4"/>
    </row>
    <row r="66" spans="1:2" ht="14.25" x14ac:dyDescent="0.2">
      <c r="A66" s="4"/>
      <c r="B66" s="4"/>
    </row>
    <row r="67" spans="1:2" ht="14.25" x14ac:dyDescent="0.2">
      <c r="A67" s="4"/>
      <c r="B67" s="4"/>
    </row>
    <row r="68" spans="1:2" ht="14.25" x14ac:dyDescent="0.2">
      <c r="A68" s="4"/>
      <c r="B68" s="4"/>
    </row>
    <row r="69" spans="1:2" ht="14.25" x14ac:dyDescent="0.2">
      <c r="A69" s="4"/>
      <c r="B69" s="4"/>
    </row>
  </sheetData>
  <sheetProtection algorithmName="SHA-512" hashValue="qwv06pJS8GwlbPyIy+ZfG9umL8SeSP8dZFdjBMp6rjVTyI6vtYTSI5RyEjwpr22sPLE6xGt63ktkRFm0+0I+6g==" saltValue="UgBmrSg6XRZHr9soepYPJA==" spinCount="100000" sheet="1" objects="1" scenarios="1" formatCells="0" formatColumns="0" formatRows="0" insertColumns="0" insertRows="0" deleteColumns="0" deleteRows="0"/>
  <mergeCells count="14">
    <mergeCell ref="A4:A7"/>
    <mergeCell ref="C1:M1"/>
    <mergeCell ref="C3:M3"/>
    <mergeCell ref="D2:K2"/>
    <mergeCell ref="C57:F57"/>
    <mergeCell ref="E5:G5"/>
    <mergeCell ref="E4:G4"/>
    <mergeCell ref="F6:I6"/>
    <mergeCell ref="I46:L46"/>
    <mergeCell ref="J4:K4"/>
    <mergeCell ref="J5:K5"/>
    <mergeCell ref="J24:L24"/>
    <mergeCell ref="I25:M26"/>
    <mergeCell ref="I47:L47"/>
  </mergeCells>
  <phoneticPr fontId="0" type="noConversion"/>
  <printOptions horizontalCentered="1"/>
  <pageMargins left="0.25" right="0.25" top="0.25" bottom="0.25" header="0.5" footer="0.5"/>
  <pageSetup scale="56" orientation="landscape" r:id="rId1"/>
  <headerFooter alignWithMargins="0">
    <oddHeader>&amp;L&amp;G</oddHeader>
  </headerFooter>
  <cellWatches>
    <cellWatch r="G19"/>
  </cellWatches>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2"/>
    <pageSetUpPr fitToPage="1"/>
  </sheetPr>
  <dimension ref="A1:F30"/>
  <sheetViews>
    <sheetView zoomScale="75" workbookViewId="0">
      <selection activeCell="B8" sqref="B8:C8"/>
    </sheetView>
  </sheetViews>
  <sheetFormatPr defaultRowHeight="18.75" x14ac:dyDescent="0.3"/>
  <cols>
    <col min="1" max="1" width="3.7109375" style="159" customWidth="1"/>
    <col min="2" max="3" width="21.7109375" style="159" customWidth="1"/>
    <col min="4" max="5" width="31.42578125" style="159" bestFit="1" customWidth="1"/>
    <col min="6" max="6" width="31" style="159" bestFit="1" customWidth="1"/>
    <col min="7" max="16384" width="9.140625" style="159"/>
  </cols>
  <sheetData>
    <row r="1" spans="1:6" ht="19.5" customHeight="1" thickBot="1" x14ac:dyDescent="0.35"/>
    <row r="2" spans="1:6" x14ac:dyDescent="0.3">
      <c r="B2" s="384" t="s">
        <v>65</v>
      </c>
      <c r="C2" s="385"/>
      <c r="D2" s="385"/>
      <c r="E2" s="382"/>
      <c r="F2" s="383"/>
    </row>
    <row r="3" spans="1:6" x14ac:dyDescent="0.3">
      <c r="B3" s="332" t="s">
        <v>66</v>
      </c>
      <c r="C3" s="386">
        <f>+Operations!E4</f>
        <v>0</v>
      </c>
      <c r="D3" s="387"/>
      <c r="E3" s="333" t="s">
        <v>0</v>
      </c>
      <c r="F3" s="334">
        <f>+Operations!J4</f>
        <v>0</v>
      </c>
    </row>
    <row r="4" spans="1:6" x14ac:dyDescent="0.3">
      <c r="B4" s="335" t="s">
        <v>67</v>
      </c>
      <c r="C4" s="386">
        <f>+Operations!E5</f>
        <v>0</v>
      </c>
      <c r="D4" s="387"/>
      <c r="E4" s="336" t="s">
        <v>1</v>
      </c>
      <c r="F4" s="337">
        <f>+Operations!M4</f>
        <v>0</v>
      </c>
    </row>
    <row r="5" spans="1:6" ht="19.5" thickBot="1" x14ac:dyDescent="0.35">
      <c r="B5" s="332" t="s">
        <v>101</v>
      </c>
      <c r="C5" s="397">
        <f>+Operations!J5</f>
        <v>0</v>
      </c>
      <c r="D5" s="397"/>
      <c r="E5" s="338" t="s">
        <v>2</v>
      </c>
      <c r="F5" s="339">
        <f>+Operations!M5</f>
        <v>0</v>
      </c>
    </row>
    <row r="6" spans="1:6" ht="19.5" thickBot="1" x14ac:dyDescent="0.35">
      <c r="B6" s="170"/>
      <c r="C6" s="171"/>
      <c r="D6" s="319" t="s">
        <v>285</v>
      </c>
      <c r="E6" s="319" t="s">
        <v>285</v>
      </c>
      <c r="F6" s="172"/>
    </row>
    <row r="7" spans="1:6" x14ac:dyDescent="0.3">
      <c r="A7" s="158"/>
      <c r="B7" s="388" t="s">
        <v>27</v>
      </c>
      <c r="C7" s="389"/>
      <c r="D7" s="320" t="s">
        <v>283</v>
      </c>
      <c r="E7" s="320" t="s">
        <v>282</v>
      </c>
      <c r="F7" s="340" t="s">
        <v>284</v>
      </c>
    </row>
    <row r="8" spans="1:6" x14ac:dyDescent="0.3">
      <c r="A8" s="396"/>
      <c r="B8" s="380"/>
      <c r="C8" s="381"/>
      <c r="D8" s="317">
        <v>0</v>
      </c>
      <c r="E8" s="317">
        <v>0</v>
      </c>
      <c r="F8" s="260">
        <f>IF(Operations!$E$11&gt;0, IF(D8+E8&gt;0, ((Operations!$M$22-Operations!$M$18)/Operations!$E$11/0.95)-'Service Rates'!D8, 0), 0)</f>
        <v>0</v>
      </c>
    </row>
    <row r="9" spans="1:6" x14ac:dyDescent="0.3">
      <c r="A9" s="396"/>
      <c r="B9" s="380"/>
      <c r="C9" s="381"/>
      <c r="D9" s="317">
        <v>0</v>
      </c>
      <c r="E9" s="317">
        <v>0</v>
      </c>
      <c r="F9" s="260">
        <f>IF(Operations!$E$11&gt;0, IF(D9+E9&gt;0, ((Operations!$M$22-Operations!$M$18)/Operations!$E$11/0.95)-'Service Rates'!D9, 0), 0)</f>
        <v>0</v>
      </c>
    </row>
    <row r="10" spans="1:6" x14ac:dyDescent="0.3">
      <c r="A10" s="396"/>
      <c r="B10" s="380"/>
      <c r="C10" s="381"/>
      <c r="D10" s="317">
        <v>0</v>
      </c>
      <c r="E10" s="317">
        <v>0</v>
      </c>
      <c r="F10" s="260">
        <f>IF(Operations!$E$11&gt;0, IF(D10+E10&gt;0, ((Operations!$M$22-Operations!$M$18)/Operations!$E$11/0.95)-'Service Rates'!D10, 0), 0)</f>
        <v>0</v>
      </c>
    </row>
    <row r="11" spans="1:6" x14ac:dyDescent="0.3">
      <c r="A11" s="396"/>
      <c r="B11" s="380"/>
      <c r="C11" s="381"/>
      <c r="D11" s="317">
        <v>0</v>
      </c>
      <c r="E11" s="317">
        <v>0</v>
      </c>
      <c r="F11" s="260">
        <f>IF(Operations!$E$11&gt;0, IF(D11+E11&gt;0, ((Operations!$M$22-Operations!$M$18)/Operations!$E$11/0.95)-'Service Rates'!D11, 0), 0)</f>
        <v>0</v>
      </c>
    </row>
    <row r="12" spans="1:6" x14ac:dyDescent="0.3">
      <c r="A12" s="396"/>
      <c r="B12" s="380"/>
      <c r="C12" s="381"/>
      <c r="D12" s="317">
        <v>0</v>
      </c>
      <c r="E12" s="317">
        <v>0</v>
      </c>
      <c r="F12" s="260">
        <f>IF(Operations!$E$11&gt;0, IF(D12+E12&gt;0, ((Operations!$M$22-Operations!$M$18)/Operations!$E$11/0.95)-'Service Rates'!D12, 0), 0)</f>
        <v>0</v>
      </c>
    </row>
    <row r="13" spans="1:6" x14ac:dyDescent="0.3">
      <c r="A13" s="396"/>
      <c r="B13" s="380"/>
      <c r="C13" s="381"/>
      <c r="D13" s="317">
        <v>0</v>
      </c>
      <c r="E13" s="317">
        <v>0</v>
      </c>
      <c r="F13" s="260">
        <f>IF(Operations!$E$11&gt;0, IF(D13+E13&gt;0, ((Operations!$M$22-Operations!$M$18)/Operations!$E$11/0.95)-'Service Rates'!D13, 0), 0)</f>
        <v>0</v>
      </c>
    </row>
    <row r="14" spans="1:6" x14ac:dyDescent="0.3">
      <c r="A14" s="396"/>
      <c r="B14" s="380"/>
      <c r="C14" s="381"/>
      <c r="D14" s="317">
        <v>0</v>
      </c>
      <c r="E14" s="317">
        <v>0</v>
      </c>
      <c r="F14" s="260">
        <f>IF(Operations!$E$11&gt;0, IF(D14+E14&gt;0, ((Operations!$M$22-Operations!$M$18)/Operations!$E$11/0.95)-'Service Rates'!D14, 0), 0)</f>
        <v>0</v>
      </c>
    </row>
    <row r="15" spans="1:6" x14ac:dyDescent="0.3">
      <c r="A15" s="396"/>
      <c r="B15" s="380"/>
      <c r="C15" s="381"/>
      <c r="D15" s="317">
        <v>0</v>
      </c>
      <c r="E15" s="317">
        <v>0</v>
      </c>
      <c r="F15" s="260">
        <f>IF(Operations!$E$11&gt;0, IF(D15+E15&gt;0, ((Operations!$M$22-Operations!$M$18)/Operations!$E$11/0.95)-'Service Rates'!D15, 0), 0)</f>
        <v>0</v>
      </c>
    </row>
    <row r="16" spans="1:6" x14ac:dyDescent="0.3">
      <c r="A16" s="396"/>
      <c r="B16" s="380"/>
      <c r="C16" s="381"/>
      <c r="D16" s="317">
        <v>0</v>
      </c>
      <c r="E16" s="317">
        <v>0</v>
      </c>
      <c r="F16" s="260">
        <f>IF(Operations!$E$11&gt;0, IF(D16+E16&gt;0, ((Operations!$M$22-Operations!$M$18)/Operations!$E$11/0.95)-'Service Rates'!D16, 0), 0)</f>
        <v>0</v>
      </c>
    </row>
    <row r="17" spans="1:6" x14ac:dyDescent="0.3">
      <c r="A17" s="396"/>
      <c r="B17" s="380"/>
      <c r="C17" s="381"/>
      <c r="D17" s="317">
        <v>0</v>
      </c>
      <c r="E17" s="317">
        <v>0</v>
      </c>
      <c r="F17" s="260">
        <f>IF(Operations!$E$11&gt;0, IF(D17+E17&gt;0, ((Operations!$M$22-Operations!$M$18)/Operations!$E$11/0.95)-'Service Rates'!D17, 0), 0)</f>
        <v>0</v>
      </c>
    </row>
    <row r="18" spans="1:6" x14ac:dyDescent="0.3">
      <c r="A18" s="169"/>
      <c r="B18" s="380"/>
      <c r="C18" s="381"/>
      <c r="D18" s="317">
        <v>0</v>
      </c>
      <c r="E18" s="317">
        <v>0</v>
      </c>
      <c r="F18" s="260">
        <f>IF(Operations!$E$11&gt;0, IF(D18+E18&gt;0, ((Operations!$M$22-Operations!$M$18)/Operations!$E$11/0.95)-'Service Rates'!D18, 0), 0)</f>
        <v>0</v>
      </c>
    </row>
    <row r="19" spans="1:6" x14ac:dyDescent="0.3">
      <c r="A19" s="180"/>
      <c r="B19" s="380"/>
      <c r="C19" s="381"/>
      <c r="D19" s="317">
        <v>0</v>
      </c>
      <c r="E19" s="317">
        <v>0</v>
      </c>
      <c r="F19" s="260">
        <f>IF(Operations!$E$11&gt;0, IF(D19+E19&gt;0, ((Operations!$M$22-Operations!$M$18)/Operations!$E$11/0.95)-'Service Rates'!D19, 0), 0)</f>
        <v>0</v>
      </c>
    </row>
    <row r="20" spans="1:6" x14ac:dyDescent="0.3">
      <c r="A20" s="180"/>
      <c r="B20" s="380"/>
      <c r="C20" s="381"/>
      <c r="D20" s="317">
        <v>0</v>
      </c>
      <c r="E20" s="317">
        <v>0</v>
      </c>
      <c r="F20" s="260">
        <f>IF(Operations!$E$11&gt;0, IF(D20+E20&gt;0, ((Operations!$M$22-Operations!$M$18)/Operations!$E$11/0.95)-'Service Rates'!D20, 0), 0)</f>
        <v>0</v>
      </c>
    </row>
    <row r="21" spans="1:6" x14ac:dyDescent="0.3">
      <c r="A21" s="180"/>
      <c r="B21" s="380"/>
      <c r="C21" s="381"/>
      <c r="D21" s="317">
        <v>0</v>
      </c>
      <c r="E21" s="317">
        <v>0</v>
      </c>
      <c r="F21" s="260">
        <f>IF(Operations!$E$11&gt;0, IF(D21+E21&gt;0, ((Operations!$M$22-Operations!$M$18)/Operations!$E$11/0.95)-'Service Rates'!D21, 0), 0)</f>
        <v>0</v>
      </c>
    </row>
    <row r="22" spans="1:6" x14ac:dyDescent="0.3">
      <c r="B22" s="380"/>
      <c r="C22" s="381"/>
      <c r="D22" s="317">
        <v>0</v>
      </c>
      <c r="E22" s="317">
        <v>0</v>
      </c>
      <c r="F22" s="260">
        <f>IF(Operations!$E$11&gt;0, IF(D22+E22&gt;0, ((Operations!$M$22-Operations!$M$18)/Operations!$E$11/0.95)-'Service Rates'!D22, 0), 0)</f>
        <v>0</v>
      </c>
    </row>
    <row r="23" spans="1:6" ht="19.5" customHeight="1" thickBot="1" x14ac:dyDescent="0.35">
      <c r="A23" s="398"/>
      <c r="B23" s="378"/>
      <c r="C23" s="379"/>
      <c r="D23" s="318">
        <v>0</v>
      </c>
      <c r="E23" s="318">
        <v>0</v>
      </c>
      <c r="F23" s="260">
        <f>IF(Operations!$E$11&gt;0, IF(D23+E23&gt;0, ((Operations!$M$22-Operations!$M$18)/Operations!$E$11/0.95)-'Service Rates'!D23, 0), 0)</f>
        <v>0</v>
      </c>
    </row>
    <row r="24" spans="1:6" ht="19.5" thickBot="1" x14ac:dyDescent="0.35">
      <c r="A24" s="398"/>
      <c r="B24" s="399" t="s">
        <v>28</v>
      </c>
      <c r="C24" s="400"/>
      <c r="D24" s="261">
        <f>SUM(D8:D23)</f>
        <v>0</v>
      </c>
      <c r="E24" s="261">
        <f>SUM(E8:E23)</f>
        <v>0</v>
      </c>
      <c r="F24" s="261">
        <f>SUM(F8:F23)</f>
        <v>0</v>
      </c>
    </row>
    <row r="25" spans="1:6" ht="19.5" thickBot="1" x14ac:dyDescent="0.35">
      <c r="A25" s="398"/>
      <c r="B25" s="399" t="s">
        <v>68</v>
      </c>
      <c r="C25" s="400"/>
      <c r="D25" s="261">
        <f>IF(Operations!E11&gt;0, D24/Operations!E11, 0)</f>
        <v>0</v>
      </c>
      <c r="E25" s="261">
        <f>IF(Operations!E11&gt;0, E24/Operations!E11, 0)</f>
        <v>0</v>
      </c>
      <c r="F25" s="261">
        <f>IF(Operations!E11&gt;0, F24/Operations!E11, 0)</f>
        <v>0</v>
      </c>
    </row>
    <row r="26" spans="1:6" ht="19.5" thickBot="1" x14ac:dyDescent="0.35">
      <c r="A26" s="398"/>
    </row>
    <row r="27" spans="1:6" x14ac:dyDescent="0.3">
      <c r="A27" s="398"/>
      <c r="D27" s="390" t="s">
        <v>286</v>
      </c>
      <c r="E27" s="391"/>
      <c r="F27" s="392"/>
    </row>
    <row r="28" spans="1:6" ht="19.5" thickBot="1" x14ac:dyDescent="0.35">
      <c r="A28" s="398"/>
      <c r="D28" s="393"/>
      <c r="E28" s="394"/>
      <c r="F28" s="395"/>
    </row>
    <row r="29" spans="1:6" x14ac:dyDescent="0.3">
      <c r="A29" s="3"/>
    </row>
    <row r="30" spans="1:6" x14ac:dyDescent="0.3">
      <c r="A30" s="3"/>
    </row>
  </sheetData>
  <sheetProtection algorithmName="SHA-512" hashValue="GzKji9meGWnUqUpLbfkUyVBU5yW8PQObBbnoz8ukEq756+EFWukvtOhYt1NQGziWjIIyjqsNyRp7bJS1rUCc7A==" saltValue="eG5t9hl92rNhnymr7vcxVA==" spinCount="100000" sheet="1" objects="1" scenarios="1" formatCells="0" formatColumns="0" formatRows="0" insertColumns="0" insertRows="0" insertHyperlinks="0"/>
  <mergeCells count="27">
    <mergeCell ref="D27:F28"/>
    <mergeCell ref="A8:A17"/>
    <mergeCell ref="C5:D5"/>
    <mergeCell ref="A23:A28"/>
    <mergeCell ref="B17:C17"/>
    <mergeCell ref="B18:C18"/>
    <mergeCell ref="B11:C11"/>
    <mergeCell ref="B12:C12"/>
    <mergeCell ref="B13:C13"/>
    <mergeCell ref="B14:C14"/>
    <mergeCell ref="B19:C19"/>
    <mergeCell ref="B24:C24"/>
    <mergeCell ref="B25:C25"/>
    <mergeCell ref="B20:C20"/>
    <mergeCell ref="B21:C21"/>
    <mergeCell ref="B22:C22"/>
    <mergeCell ref="B23:C23"/>
    <mergeCell ref="B15:C15"/>
    <mergeCell ref="B16:C16"/>
    <mergeCell ref="E2:F2"/>
    <mergeCell ref="B8:C8"/>
    <mergeCell ref="B9:C9"/>
    <mergeCell ref="B10:C10"/>
    <mergeCell ref="B2:D2"/>
    <mergeCell ref="C3:D3"/>
    <mergeCell ref="C4:D4"/>
    <mergeCell ref="B7:C7"/>
  </mergeCells>
  <phoneticPr fontId="0" type="noConversion"/>
  <printOptions horizontalCentered="1"/>
  <pageMargins left="0.25" right="0.25" top="0.25" bottom="0.25" header="0.5" footer="0.5"/>
  <pageSetup scale="9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33"/>
    <pageSetUpPr fitToPage="1"/>
  </sheetPr>
  <dimension ref="A1:R43"/>
  <sheetViews>
    <sheetView workbookViewId="0">
      <selection activeCell="C5" sqref="C5"/>
    </sheetView>
  </sheetViews>
  <sheetFormatPr defaultRowHeight="12.75" x14ac:dyDescent="0.2"/>
  <cols>
    <col min="1" max="1" width="9.140625" style="26"/>
    <col min="2" max="2" width="16.42578125" style="27" customWidth="1"/>
    <col min="3" max="3" width="5.7109375" style="27" customWidth="1"/>
    <col min="4" max="4" width="7.42578125" style="27" bestFit="1" customWidth="1"/>
    <col min="5" max="16" width="5.7109375" style="27" customWidth="1"/>
    <col min="17" max="17" width="11.42578125" style="27" customWidth="1"/>
    <col min="18" max="18" width="16.28515625" style="27" customWidth="1"/>
  </cols>
  <sheetData>
    <row r="1" spans="1:18" ht="27" customHeight="1" thickBot="1" x14ac:dyDescent="0.25">
      <c r="C1" s="401" t="s">
        <v>79</v>
      </c>
      <c r="D1" s="402"/>
      <c r="E1" s="402"/>
      <c r="F1" s="402"/>
      <c r="G1" s="402"/>
      <c r="H1" s="402"/>
      <c r="I1" s="402"/>
      <c r="J1" s="402"/>
      <c r="K1" s="402"/>
      <c r="L1" s="402"/>
      <c r="M1" s="402"/>
      <c r="N1" s="402"/>
      <c r="O1" s="402"/>
      <c r="P1" s="403"/>
    </row>
    <row r="2" spans="1:18" ht="13.5" thickBot="1" x14ac:dyDescent="0.25">
      <c r="B2" s="271"/>
      <c r="C2" s="407" t="s">
        <v>30</v>
      </c>
      <c r="D2" s="405"/>
      <c r="E2" s="404" t="s">
        <v>31</v>
      </c>
      <c r="F2" s="405"/>
      <c r="G2" s="404" t="s">
        <v>32</v>
      </c>
      <c r="H2" s="405"/>
      <c r="I2" s="404" t="s">
        <v>33</v>
      </c>
      <c r="J2" s="405"/>
      <c r="K2" s="404" t="s">
        <v>34</v>
      </c>
      <c r="L2" s="405"/>
      <c r="M2" s="404" t="s">
        <v>35</v>
      </c>
      <c r="N2" s="405"/>
      <c r="O2" s="404" t="s">
        <v>36</v>
      </c>
      <c r="P2" s="406"/>
      <c r="Q2" s="29" t="s">
        <v>45</v>
      </c>
      <c r="R2" s="271"/>
    </row>
    <row r="3" spans="1:18" s="156" customFormat="1" ht="13.5" thickBot="1" x14ac:dyDescent="0.25">
      <c r="A3" s="154"/>
      <c r="B3" s="269"/>
      <c r="C3" s="266"/>
      <c r="D3" s="267"/>
      <c r="E3" s="267"/>
      <c r="F3" s="267"/>
      <c r="G3" s="267"/>
      <c r="H3" s="267"/>
      <c r="I3" s="267"/>
      <c r="J3" s="267"/>
      <c r="K3" s="267"/>
      <c r="L3" s="267"/>
      <c r="M3" s="267"/>
      <c r="N3" s="267"/>
      <c r="O3" s="267"/>
      <c r="P3" s="268"/>
      <c r="Q3" s="269"/>
      <c r="R3" s="269"/>
    </row>
    <row r="4" spans="1:18" x14ac:dyDescent="0.2">
      <c r="B4" s="275" t="s">
        <v>37</v>
      </c>
      <c r="C4" s="30" t="s">
        <v>56</v>
      </c>
      <c r="D4" s="31" t="s">
        <v>55</v>
      </c>
      <c r="E4" s="30" t="s">
        <v>56</v>
      </c>
      <c r="F4" s="31" t="s">
        <v>55</v>
      </c>
      <c r="G4" s="30" t="s">
        <v>56</v>
      </c>
      <c r="H4" s="31" t="s">
        <v>55</v>
      </c>
      <c r="I4" s="32" t="s">
        <v>56</v>
      </c>
      <c r="J4" s="33" t="s">
        <v>55</v>
      </c>
      <c r="K4" s="30" t="s">
        <v>56</v>
      </c>
      <c r="L4" s="31" t="s">
        <v>55</v>
      </c>
      <c r="M4" s="32" t="s">
        <v>56</v>
      </c>
      <c r="N4" s="33" t="s">
        <v>55</v>
      </c>
      <c r="O4" s="30" t="s">
        <v>56</v>
      </c>
      <c r="P4" s="31" t="s">
        <v>55</v>
      </c>
      <c r="Q4" s="34"/>
      <c r="R4" s="28" t="s">
        <v>37</v>
      </c>
    </row>
    <row r="5" spans="1:18" x14ac:dyDescent="0.2">
      <c r="B5" s="35" t="s">
        <v>41</v>
      </c>
      <c r="C5" s="78"/>
      <c r="D5" s="43"/>
      <c r="E5" s="79"/>
      <c r="F5" s="45"/>
      <c r="G5" s="80"/>
      <c r="H5" s="43"/>
      <c r="I5" s="81"/>
      <c r="J5" s="45"/>
      <c r="K5" s="80"/>
      <c r="L5" s="43"/>
      <c r="M5" s="81"/>
      <c r="N5" s="46"/>
      <c r="O5" s="80"/>
      <c r="P5" s="47"/>
      <c r="Q5" s="262">
        <f>SUM(D5:P5)/8*0.2</f>
        <v>0</v>
      </c>
      <c r="R5" s="35" t="str">
        <f>B5</f>
        <v xml:space="preserve">     Administrator</v>
      </c>
    </row>
    <row r="6" spans="1:18" x14ac:dyDescent="0.2">
      <c r="B6" s="35" t="s">
        <v>42</v>
      </c>
      <c r="C6" s="78"/>
      <c r="D6" s="43"/>
      <c r="E6" s="79"/>
      <c r="F6" s="45"/>
      <c r="G6" s="80"/>
      <c r="H6" s="43"/>
      <c r="I6" s="81"/>
      <c r="J6" s="45"/>
      <c r="K6" s="80"/>
      <c r="L6" s="43"/>
      <c r="M6" s="81"/>
      <c r="N6" s="46"/>
      <c r="O6" s="80"/>
      <c r="P6" s="47"/>
      <c r="Q6" s="262">
        <f t="shared" ref="Q6:Q27" si="0">SUM(D6:P6)/8*0.2</f>
        <v>0</v>
      </c>
      <c r="R6" s="35" t="str">
        <f t="shared" ref="R6:R17" si="1">B6</f>
        <v xml:space="preserve">     Assistant Admin</v>
      </c>
    </row>
    <row r="7" spans="1:18" x14ac:dyDescent="0.2">
      <c r="B7" s="35" t="s">
        <v>40</v>
      </c>
      <c r="C7" s="78"/>
      <c r="D7" s="43"/>
      <c r="E7" s="79"/>
      <c r="F7" s="45"/>
      <c r="G7" s="80"/>
      <c r="H7" s="43"/>
      <c r="I7" s="81"/>
      <c r="J7" s="45"/>
      <c r="K7" s="80"/>
      <c r="L7" s="43"/>
      <c r="M7" s="81"/>
      <c r="N7" s="46"/>
      <c r="O7" s="80"/>
      <c r="P7" s="47"/>
      <c r="Q7" s="262">
        <f t="shared" si="0"/>
        <v>0</v>
      </c>
      <c r="R7" s="35" t="str">
        <f t="shared" si="1"/>
        <v xml:space="preserve">     Direct Care</v>
      </c>
    </row>
    <row r="8" spans="1:18" x14ac:dyDescent="0.2">
      <c r="B8" s="35" t="s">
        <v>40</v>
      </c>
      <c r="C8" s="78"/>
      <c r="D8" s="43"/>
      <c r="E8" s="79"/>
      <c r="F8" s="45"/>
      <c r="G8" s="80"/>
      <c r="H8" s="43"/>
      <c r="I8" s="81"/>
      <c r="J8" s="45"/>
      <c r="K8" s="80"/>
      <c r="L8" s="43"/>
      <c r="M8" s="81"/>
      <c r="N8" s="46"/>
      <c r="O8" s="80"/>
      <c r="P8" s="47"/>
      <c r="Q8" s="262">
        <f t="shared" si="0"/>
        <v>0</v>
      </c>
      <c r="R8" s="35" t="str">
        <f t="shared" si="1"/>
        <v xml:space="preserve">     Direct Care</v>
      </c>
    </row>
    <row r="9" spans="1:18" x14ac:dyDescent="0.2">
      <c r="B9" s="35" t="s">
        <v>40</v>
      </c>
      <c r="C9" s="78"/>
      <c r="D9" s="43"/>
      <c r="E9" s="79"/>
      <c r="F9" s="45"/>
      <c r="G9" s="80"/>
      <c r="H9" s="43"/>
      <c r="I9" s="81"/>
      <c r="J9" s="45"/>
      <c r="K9" s="80"/>
      <c r="L9" s="43"/>
      <c r="M9" s="81"/>
      <c r="N9" s="46"/>
      <c r="O9" s="80"/>
      <c r="P9" s="47"/>
      <c r="Q9" s="262">
        <f t="shared" si="0"/>
        <v>0</v>
      </c>
      <c r="R9" s="35" t="str">
        <f t="shared" si="1"/>
        <v xml:space="preserve">     Direct Care</v>
      </c>
    </row>
    <row r="10" spans="1:18" x14ac:dyDescent="0.2">
      <c r="B10" s="35" t="s">
        <v>40</v>
      </c>
      <c r="C10" s="78"/>
      <c r="D10" s="43"/>
      <c r="E10" s="79"/>
      <c r="F10" s="45"/>
      <c r="G10" s="80"/>
      <c r="H10" s="43"/>
      <c r="I10" s="81"/>
      <c r="J10" s="45"/>
      <c r="K10" s="80"/>
      <c r="L10" s="43"/>
      <c r="M10" s="81"/>
      <c r="N10" s="46"/>
      <c r="O10" s="80"/>
      <c r="P10" s="47"/>
      <c r="Q10" s="262">
        <f t="shared" si="0"/>
        <v>0</v>
      </c>
      <c r="R10" s="35" t="str">
        <f t="shared" si="1"/>
        <v xml:space="preserve">     Direct Care</v>
      </c>
    </row>
    <row r="11" spans="1:18" x14ac:dyDescent="0.2">
      <c r="B11" s="35" t="s">
        <v>46</v>
      </c>
      <c r="C11" s="78"/>
      <c r="D11" s="43"/>
      <c r="E11" s="79"/>
      <c r="F11" s="45"/>
      <c r="G11" s="80"/>
      <c r="H11" s="43"/>
      <c r="I11" s="81"/>
      <c r="J11" s="45"/>
      <c r="K11" s="80"/>
      <c r="L11" s="43"/>
      <c r="M11" s="81"/>
      <c r="N11" s="46"/>
      <c r="O11" s="80"/>
      <c r="P11" s="47"/>
      <c r="Q11" s="262">
        <f t="shared" si="0"/>
        <v>0</v>
      </c>
      <c r="R11" s="35" t="str">
        <f t="shared" si="1"/>
        <v xml:space="preserve">     Float</v>
      </c>
    </row>
    <row r="12" spans="1:18" x14ac:dyDescent="0.2">
      <c r="B12" s="35" t="s">
        <v>43</v>
      </c>
      <c r="C12" s="78"/>
      <c r="D12" s="43"/>
      <c r="E12" s="79"/>
      <c r="F12" s="45"/>
      <c r="G12" s="80"/>
      <c r="H12" s="43"/>
      <c r="I12" s="81"/>
      <c r="J12" s="45"/>
      <c r="K12" s="80"/>
      <c r="L12" s="43"/>
      <c r="M12" s="81"/>
      <c r="N12" s="46"/>
      <c r="O12" s="80"/>
      <c r="P12" s="47"/>
      <c r="Q12" s="262">
        <f t="shared" si="0"/>
        <v>0</v>
      </c>
      <c r="R12" s="35" t="str">
        <f t="shared" si="1"/>
        <v xml:space="preserve">     Cook / Custodian</v>
      </c>
    </row>
    <row r="13" spans="1:18" x14ac:dyDescent="0.2">
      <c r="B13" s="63" t="s">
        <v>266</v>
      </c>
      <c r="C13" s="78"/>
      <c r="D13" s="43"/>
      <c r="E13" s="79"/>
      <c r="F13" s="45"/>
      <c r="G13" s="80"/>
      <c r="H13" s="43"/>
      <c r="I13" s="81"/>
      <c r="J13" s="45"/>
      <c r="K13" s="80"/>
      <c r="L13" s="43"/>
      <c r="M13" s="81"/>
      <c r="N13" s="46"/>
      <c r="O13" s="80"/>
      <c r="P13" s="47"/>
      <c r="Q13" s="278">
        <f t="shared" si="0"/>
        <v>0</v>
      </c>
      <c r="R13" s="312" t="str">
        <f t="shared" si="1"/>
        <v xml:space="preserve">     Other</v>
      </c>
    </row>
    <row r="14" spans="1:18" x14ac:dyDescent="0.2">
      <c r="B14" s="63" t="s">
        <v>266</v>
      </c>
      <c r="C14" s="78"/>
      <c r="D14" s="43"/>
      <c r="E14" s="79"/>
      <c r="F14" s="45"/>
      <c r="G14" s="80"/>
      <c r="H14" s="43"/>
      <c r="I14" s="81"/>
      <c r="J14" s="45"/>
      <c r="K14" s="80"/>
      <c r="L14" s="43"/>
      <c r="M14" s="81"/>
      <c r="N14" s="46"/>
      <c r="O14" s="80"/>
      <c r="P14" s="47"/>
      <c r="Q14" s="278">
        <f t="shared" si="0"/>
        <v>0</v>
      </c>
      <c r="R14" s="312" t="str">
        <f t="shared" si="1"/>
        <v xml:space="preserve">     Other</v>
      </c>
    </row>
    <row r="15" spans="1:18" x14ac:dyDescent="0.2">
      <c r="B15" s="63" t="s">
        <v>266</v>
      </c>
      <c r="C15" s="78"/>
      <c r="D15" s="43"/>
      <c r="E15" s="79"/>
      <c r="F15" s="45"/>
      <c r="G15" s="80"/>
      <c r="H15" s="43"/>
      <c r="I15" s="81"/>
      <c r="J15" s="45"/>
      <c r="K15" s="80"/>
      <c r="L15" s="43"/>
      <c r="M15" s="81"/>
      <c r="N15" s="46"/>
      <c r="O15" s="80"/>
      <c r="P15" s="47"/>
      <c r="Q15" s="278">
        <f t="shared" si="0"/>
        <v>0</v>
      </c>
      <c r="R15" s="312" t="str">
        <f t="shared" si="1"/>
        <v xml:space="preserve">     Other</v>
      </c>
    </row>
    <row r="16" spans="1:18" x14ac:dyDescent="0.2">
      <c r="B16" s="63" t="s">
        <v>266</v>
      </c>
      <c r="C16" s="199"/>
      <c r="D16" s="200"/>
      <c r="E16" s="201"/>
      <c r="F16" s="202"/>
      <c r="G16" s="203"/>
      <c r="H16" s="200"/>
      <c r="I16" s="204"/>
      <c r="J16" s="202"/>
      <c r="K16" s="203"/>
      <c r="L16" s="200"/>
      <c r="M16" s="204"/>
      <c r="N16" s="205"/>
      <c r="O16" s="203"/>
      <c r="P16" s="206"/>
      <c r="Q16" s="278">
        <f>SUM(D16:P16)/8*0.2</f>
        <v>0</v>
      </c>
      <c r="R16" s="312" t="str">
        <f>B16</f>
        <v xml:space="preserve">     Other</v>
      </c>
    </row>
    <row r="17" spans="1:18" ht="13.5" thickBot="1" x14ac:dyDescent="0.25">
      <c r="B17" s="277" t="s">
        <v>266</v>
      </c>
      <c r="C17" s="199"/>
      <c r="D17" s="200"/>
      <c r="E17" s="201"/>
      <c r="F17" s="202"/>
      <c r="G17" s="203"/>
      <c r="H17" s="200"/>
      <c r="I17" s="204"/>
      <c r="J17" s="202"/>
      <c r="K17" s="203"/>
      <c r="L17" s="200"/>
      <c r="M17" s="204"/>
      <c r="N17" s="205"/>
      <c r="O17" s="203"/>
      <c r="P17" s="206"/>
      <c r="Q17" s="284">
        <f t="shared" si="0"/>
        <v>0</v>
      </c>
      <c r="R17" s="313" t="str">
        <f t="shared" si="1"/>
        <v xml:space="preserve">     Other</v>
      </c>
    </row>
    <row r="18" spans="1:18" s="156" customFormat="1" ht="13.5" thickBot="1" x14ac:dyDescent="0.25">
      <c r="A18" s="154"/>
      <c r="B18" s="269"/>
      <c r="C18" s="266"/>
      <c r="D18" s="267"/>
      <c r="E18" s="267"/>
      <c r="F18" s="267"/>
      <c r="G18" s="267"/>
      <c r="H18" s="267"/>
      <c r="I18" s="267"/>
      <c r="J18" s="267"/>
      <c r="K18" s="267"/>
      <c r="L18" s="267"/>
      <c r="M18" s="267"/>
      <c r="N18" s="267"/>
      <c r="O18" s="267"/>
      <c r="P18" s="268"/>
      <c r="Q18" s="314"/>
      <c r="R18" s="314"/>
    </row>
    <row r="19" spans="1:18" x14ac:dyDescent="0.2">
      <c r="B19" s="275" t="s">
        <v>38</v>
      </c>
      <c r="C19" s="32" t="s">
        <v>56</v>
      </c>
      <c r="D19" s="33" t="s">
        <v>55</v>
      </c>
      <c r="E19" s="30" t="s">
        <v>56</v>
      </c>
      <c r="F19" s="31" t="s">
        <v>55</v>
      </c>
      <c r="G19" s="32" t="s">
        <v>56</v>
      </c>
      <c r="H19" s="33" t="s">
        <v>55</v>
      </c>
      <c r="I19" s="30" t="s">
        <v>56</v>
      </c>
      <c r="J19" s="31" t="s">
        <v>55</v>
      </c>
      <c r="K19" s="32" t="s">
        <v>56</v>
      </c>
      <c r="L19" s="33" t="s">
        <v>55</v>
      </c>
      <c r="M19" s="30" t="s">
        <v>56</v>
      </c>
      <c r="N19" s="31" t="s">
        <v>55</v>
      </c>
      <c r="O19" s="32" t="s">
        <v>56</v>
      </c>
      <c r="P19" s="36" t="s">
        <v>55</v>
      </c>
      <c r="Q19" s="312"/>
      <c r="R19" s="315" t="s">
        <v>38</v>
      </c>
    </row>
    <row r="20" spans="1:18" x14ac:dyDescent="0.2">
      <c r="B20" s="35" t="s">
        <v>41</v>
      </c>
      <c r="C20" s="79"/>
      <c r="D20" s="45"/>
      <c r="E20" s="82"/>
      <c r="F20" s="43"/>
      <c r="G20" s="81"/>
      <c r="H20" s="45"/>
      <c r="I20" s="80"/>
      <c r="J20" s="43"/>
      <c r="K20" s="81"/>
      <c r="L20" s="45"/>
      <c r="M20" s="80"/>
      <c r="N20" s="44"/>
      <c r="O20" s="81"/>
      <c r="P20" s="48"/>
      <c r="Q20" s="278">
        <f t="shared" si="0"/>
        <v>0</v>
      </c>
      <c r="R20" s="312" t="str">
        <f>B20</f>
        <v xml:space="preserve">     Administrator</v>
      </c>
    </row>
    <row r="21" spans="1:18" x14ac:dyDescent="0.2">
      <c r="B21" s="35" t="s">
        <v>42</v>
      </c>
      <c r="C21" s="79"/>
      <c r="D21" s="45"/>
      <c r="E21" s="82"/>
      <c r="F21" s="43"/>
      <c r="G21" s="81"/>
      <c r="H21" s="45"/>
      <c r="I21" s="80"/>
      <c r="J21" s="43"/>
      <c r="K21" s="81"/>
      <c r="L21" s="45"/>
      <c r="M21" s="80"/>
      <c r="N21" s="44"/>
      <c r="O21" s="81"/>
      <c r="P21" s="48"/>
      <c r="Q21" s="278">
        <f t="shared" si="0"/>
        <v>0</v>
      </c>
      <c r="R21" s="312" t="str">
        <f t="shared" ref="R21:R30" si="2">B21</f>
        <v xml:space="preserve">     Assistant Admin</v>
      </c>
    </row>
    <row r="22" spans="1:18" x14ac:dyDescent="0.2">
      <c r="B22" s="35" t="s">
        <v>40</v>
      </c>
      <c r="C22" s="79"/>
      <c r="D22" s="45"/>
      <c r="E22" s="82"/>
      <c r="F22" s="43"/>
      <c r="G22" s="81"/>
      <c r="H22" s="45"/>
      <c r="I22" s="80"/>
      <c r="J22" s="43"/>
      <c r="K22" s="81"/>
      <c r="L22" s="45"/>
      <c r="M22" s="80"/>
      <c r="N22" s="44"/>
      <c r="O22" s="81"/>
      <c r="P22" s="48"/>
      <c r="Q22" s="278">
        <f t="shared" si="0"/>
        <v>0</v>
      </c>
      <c r="R22" s="312" t="str">
        <f t="shared" si="2"/>
        <v xml:space="preserve">     Direct Care</v>
      </c>
    </row>
    <row r="23" spans="1:18" x14ac:dyDescent="0.2">
      <c r="B23" s="35" t="s">
        <v>40</v>
      </c>
      <c r="C23" s="79"/>
      <c r="D23" s="45"/>
      <c r="E23" s="82"/>
      <c r="F23" s="43"/>
      <c r="G23" s="81"/>
      <c r="H23" s="45"/>
      <c r="I23" s="80"/>
      <c r="J23" s="43"/>
      <c r="K23" s="81"/>
      <c r="L23" s="45"/>
      <c r="M23" s="80"/>
      <c r="N23" s="44"/>
      <c r="O23" s="81"/>
      <c r="P23" s="48"/>
      <c r="Q23" s="278">
        <f t="shared" si="0"/>
        <v>0</v>
      </c>
      <c r="R23" s="312" t="str">
        <f t="shared" si="2"/>
        <v xml:space="preserve">     Direct Care</v>
      </c>
    </row>
    <row r="24" spans="1:18" x14ac:dyDescent="0.2">
      <c r="B24" s="35" t="s">
        <v>40</v>
      </c>
      <c r="C24" s="79"/>
      <c r="D24" s="45"/>
      <c r="E24" s="82"/>
      <c r="F24" s="43"/>
      <c r="G24" s="81"/>
      <c r="H24" s="45"/>
      <c r="I24" s="80"/>
      <c r="J24" s="43"/>
      <c r="K24" s="81"/>
      <c r="L24" s="45"/>
      <c r="M24" s="80"/>
      <c r="N24" s="44"/>
      <c r="O24" s="81"/>
      <c r="P24" s="48"/>
      <c r="Q24" s="278">
        <f t="shared" si="0"/>
        <v>0</v>
      </c>
      <c r="R24" s="312" t="str">
        <f t="shared" si="2"/>
        <v xml:space="preserve">     Direct Care</v>
      </c>
    </row>
    <row r="25" spans="1:18" x14ac:dyDescent="0.2">
      <c r="B25" s="35" t="s">
        <v>40</v>
      </c>
      <c r="C25" s="79"/>
      <c r="D25" s="45"/>
      <c r="E25" s="82"/>
      <c r="F25" s="43"/>
      <c r="G25" s="81"/>
      <c r="H25" s="45"/>
      <c r="I25" s="80"/>
      <c r="J25" s="43"/>
      <c r="K25" s="81"/>
      <c r="L25" s="45"/>
      <c r="M25" s="80"/>
      <c r="N25" s="44"/>
      <c r="O25" s="81"/>
      <c r="P25" s="48"/>
      <c r="Q25" s="278">
        <f>SUM(D25:P25)/8*0.2</f>
        <v>0</v>
      </c>
      <c r="R25" s="312" t="str">
        <f t="shared" si="2"/>
        <v xml:space="preserve">     Direct Care</v>
      </c>
    </row>
    <row r="26" spans="1:18" x14ac:dyDescent="0.2">
      <c r="B26" s="35" t="s">
        <v>46</v>
      </c>
      <c r="C26" s="79"/>
      <c r="D26" s="45"/>
      <c r="E26" s="82"/>
      <c r="F26" s="43"/>
      <c r="G26" s="81"/>
      <c r="H26" s="45"/>
      <c r="I26" s="80"/>
      <c r="J26" s="43"/>
      <c r="K26" s="81"/>
      <c r="L26" s="45"/>
      <c r="M26" s="80"/>
      <c r="N26" s="44"/>
      <c r="O26" s="81"/>
      <c r="P26" s="48"/>
      <c r="Q26" s="278">
        <f t="shared" si="0"/>
        <v>0</v>
      </c>
      <c r="R26" s="312" t="str">
        <f t="shared" si="2"/>
        <v xml:space="preserve">     Float</v>
      </c>
    </row>
    <row r="27" spans="1:18" x14ac:dyDescent="0.2">
      <c r="B27" s="35" t="s">
        <v>43</v>
      </c>
      <c r="C27" s="79"/>
      <c r="D27" s="45"/>
      <c r="E27" s="82"/>
      <c r="F27" s="43"/>
      <c r="G27" s="81"/>
      <c r="H27" s="45"/>
      <c r="I27" s="80"/>
      <c r="J27" s="43"/>
      <c r="K27" s="81"/>
      <c r="L27" s="45"/>
      <c r="M27" s="80"/>
      <c r="N27" s="44"/>
      <c r="O27" s="81"/>
      <c r="P27" s="48"/>
      <c r="Q27" s="278">
        <f t="shared" si="0"/>
        <v>0</v>
      </c>
      <c r="R27" s="312" t="str">
        <f t="shared" si="2"/>
        <v xml:space="preserve">     Cook / Custodian</v>
      </c>
    </row>
    <row r="28" spans="1:18" x14ac:dyDescent="0.2">
      <c r="B28" s="63" t="s">
        <v>266</v>
      </c>
      <c r="C28" s="79"/>
      <c r="D28" s="45"/>
      <c r="E28" s="82"/>
      <c r="F28" s="43"/>
      <c r="G28" s="81"/>
      <c r="H28" s="45"/>
      <c r="I28" s="80"/>
      <c r="J28" s="43"/>
      <c r="K28" s="81"/>
      <c r="L28" s="45"/>
      <c r="M28" s="80"/>
      <c r="N28" s="44"/>
      <c r="O28" s="81"/>
      <c r="P28" s="48"/>
      <c r="Q28" s="278">
        <f>SUM(D28:P28)/8*0.2</f>
        <v>0</v>
      </c>
      <c r="R28" s="312" t="str">
        <f t="shared" si="2"/>
        <v xml:space="preserve">     Other</v>
      </c>
    </row>
    <row r="29" spans="1:18" x14ac:dyDescent="0.2">
      <c r="B29" s="63" t="s">
        <v>266</v>
      </c>
      <c r="C29" s="201"/>
      <c r="D29" s="202"/>
      <c r="E29" s="272"/>
      <c r="F29" s="200"/>
      <c r="G29" s="204"/>
      <c r="H29" s="202"/>
      <c r="I29" s="203"/>
      <c r="J29" s="200"/>
      <c r="K29" s="204"/>
      <c r="L29" s="202"/>
      <c r="M29" s="203"/>
      <c r="N29" s="273"/>
      <c r="O29" s="204"/>
      <c r="P29" s="274"/>
      <c r="Q29" s="278">
        <f>SUM(D29:P29)/8*0.2</f>
        <v>0</v>
      </c>
      <c r="R29" s="312" t="str">
        <f>B29</f>
        <v xml:space="preserve">     Other</v>
      </c>
    </row>
    <row r="30" spans="1:18" ht="13.5" thickBot="1" x14ac:dyDescent="0.25">
      <c r="B30" s="277" t="s">
        <v>266</v>
      </c>
      <c r="C30" s="201"/>
      <c r="D30" s="202"/>
      <c r="E30" s="272"/>
      <c r="F30" s="200"/>
      <c r="G30" s="204"/>
      <c r="H30" s="202"/>
      <c r="I30" s="203"/>
      <c r="J30" s="200"/>
      <c r="K30" s="204"/>
      <c r="L30" s="202"/>
      <c r="M30" s="203"/>
      <c r="N30" s="273"/>
      <c r="O30" s="204"/>
      <c r="P30" s="274"/>
      <c r="Q30" s="284">
        <f>SUM(D30:P30)/8*0.2</f>
        <v>0</v>
      </c>
      <c r="R30" s="313" t="str">
        <f t="shared" si="2"/>
        <v xml:space="preserve">     Other</v>
      </c>
    </row>
    <row r="31" spans="1:18" s="156" customFormat="1" ht="13.5" thickBot="1" x14ac:dyDescent="0.25">
      <c r="A31" s="154"/>
      <c r="B31" s="269"/>
      <c r="C31" s="266"/>
      <c r="D31" s="267"/>
      <c r="E31" s="267"/>
      <c r="F31" s="267"/>
      <c r="G31" s="267"/>
      <c r="H31" s="267"/>
      <c r="I31" s="267"/>
      <c r="J31" s="267"/>
      <c r="K31" s="267"/>
      <c r="L31" s="267"/>
      <c r="M31" s="267"/>
      <c r="N31" s="267"/>
      <c r="O31" s="267"/>
      <c r="P31" s="268"/>
      <c r="Q31" s="314"/>
      <c r="R31" s="314"/>
    </row>
    <row r="32" spans="1:18" x14ac:dyDescent="0.2">
      <c r="B32" s="275" t="s">
        <v>39</v>
      </c>
      <c r="C32" s="32" t="s">
        <v>56</v>
      </c>
      <c r="D32" s="33" t="s">
        <v>55</v>
      </c>
      <c r="E32" s="30" t="s">
        <v>56</v>
      </c>
      <c r="F32" s="31" t="s">
        <v>55</v>
      </c>
      <c r="G32" s="32" t="s">
        <v>56</v>
      </c>
      <c r="H32" s="33" t="s">
        <v>55</v>
      </c>
      <c r="I32" s="30" t="s">
        <v>56</v>
      </c>
      <c r="J32" s="31" t="s">
        <v>55</v>
      </c>
      <c r="K32" s="32" t="s">
        <v>56</v>
      </c>
      <c r="L32" s="33" t="s">
        <v>55</v>
      </c>
      <c r="M32" s="30" t="s">
        <v>56</v>
      </c>
      <c r="N32" s="31" t="s">
        <v>55</v>
      </c>
      <c r="O32" s="30" t="s">
        <v>56</v>
      </c>
      <c r="P32" s="31" t="s">
        <v>55</v>
      </c>
      <c r="Q32" s="316"/>
      <c r="R32" s="315" t="s">
        <v>39</v>
      </c>
    </row>
    <row r="33" spans="2:18" x14ac:dyDescent="0.2">
      <c r="B33" s="35" t="s">
        <v>40</v>
      </c>
      <c r="C33" s="79"/>
      <c r="D33" s="45"/>
      <c r="E33" s="82"/>
      <c r="F33" s="43"/>
      <c r="G33" s="81"/>
      <c r="H33" s="45"/>
      <c r="I33" s="80"/>
      <c r="J33" s="43"/>
      <c r="K33" s="81"/>
      <c r="L33" s="45"/>
      <c r="M33" s="80"/>
      <c r="N33" s="44"/>
      <c r="O33" s="80"/>
      <c r="P33" s="47"/>
      <c r="Q33" s="278">
        <f>SUM(D33:P33)/8*0.2</f>
        <v>0</v>
      </c>
      <c r="R33" s="312" t="str">
        <f>B33</f>
        <v xml:space="preserve">     Direct Care</v>
      </c>
    </row>
    <row r="34" spans="2:18" x14ac:dyDescent="0.2">
      <c r="B34" s="35" t="s">
        <v>40</v>
      </c>
      <c r="C34" s="83"/>
      <c r="D34" s="45"/>
      <c r="E34" s="82"/>
      <c r="F34" s="43"/>
      <c r="G34" s="81"/>
      <c r="H34" s="45"/>
      <c r="I34" s="80"/>
      <c r="J34" s="43"/>
      <c r="K34" s="81"/>
      <c r="L34" s="45"/>
      <c r="M34" s="80"/>
      <c r="N34" s="44"/>
      <c r="O34" s="80"/>
      <c r="P34" s="47"/>
      <c r="Q34" s="278">
        <f>SUM(D34:P34)/8*0.2</f>
        <v>0</v>
      </c>
      <c r="R34" s="312" t="str">
        <f>B34</f>
        <v xml:space="preserve">     Direct Care</v>
      </c>
    </row>
    <row r="36" spans="2:18" ht="13.5" x14ac:dyDescent="0.25">
      <c r="B36" s="25" t="s">
        <v>267</v>
      </c>
      <c r="C36" s="25"/>
      <c r="D36" s="37" t="s">
        <v>44</v>
      </c>
      <c r="E36" s="38"/>
    </row>
    <row r="37" spans="2:18" x14ac:dyDescent="0.2">
      <c r="B37" s="25" t="s">
        <v>41</v>
      </c>
      <c r="C37" s="25"/>
      <c r="D37" s="264">
        <f>Q5+Q20</f>
        <v>0</v>
      </c>
      <c r="E37" s="38"/>
    </row>
    <row r="38" spans="2:18" x14ac:dyDescent="0.2">
      <c r="B38" s="25" t="s">
        <v>42</v>
      </c>
      <c r="C38" s="25"/>
      <c r="D38" s="264">
        <f>Q6+Q21</f>
        <v>0</v>
      </c>
      <c r="E38" s="38"/>
    </row>
    <row r="39" spans="2:18" x14ac:dyDescent="0.2">
      <c r="B39" s="25" t="s">
        <v>40</v>
      </c>
      <c r="C39" s="25"/>
      <c r="D39" s="264">
        <f>SUM(Q7:Q10)+SUM(Q22:Q25)+SUM(Q33:Q34)</f>
        <v>0</v>
      </c>
      <c r="E39" s="38"/>
    </row>
    <row r="40" spans="2:18" x14ac:dyDescent="0.2">
      <c r="B40" s="25" t="s">
        <v>46</v>
      </c>
      <c r="C40" s="25"/>
      <c r="D40" s="264">
        <f>Q11+Q26</f>
        <v>0</v>
      </c>
      <c r="E40" s="38"/>
    </row>
    <row r="41" spans="2:18" x14ac:dyDescent="0.2">
      <c r="B41" s="25" t="s">
        <v>43</v>
      </c>
      <c r="C41" s="25"/>
      <c r="D41" s="264">
        <f>Q12+Q27</f>
        <v>0</v>
      </c>
      <c r="E41" s="38"/>
    </row>
    <row r="42" spans="2:18" x14ac:dyDescent="0.2">
      <c r="B42" s="25" t="s">
        <v>266</v>
      </c>
      <c r="C42" s="25"/>
      <c r="D42" s="264">
        <f>SUM(Q13:Q17)+SUM(Q28:Q30)</f>
        <v>0</v>
      </c>
    </row>
    <row r="43" spans="2:18" x14ac:dyDescent="0.2">
      <c r="D43" s="265"/>
    </row>
  </sheetData>
  <sheetProtection algorithmName="SHA-512" hashValue="C7EccN/igFU7yMh7XlrbupEwzEmNSOuidLo1WncZpuEAMdwcB/F1zYCyobHhcjbb7vzaDS2NsQfDVqFWUUWldQ==" saltValue="9pcMcsb/ZSQW+1D2q763tA==" spinCount="100000" sheet="1" objects="1" scenarios="1" insertColumns="0" insertRows="0" selectLockedCells="1"/>
  <mergeCells count="8">
    <mergeCell ref="C1:P1"/>
    <mergeCell ref="K2:L2"/>
    <mergeCell ref="M2:N2"/>
    <mergeCell ref="O2:P2"/>
    <mergeCell ref="C2:D2"/>
    <mergeCell ref="E2:F2"/>
    <mergeCell ref="G2:H2"/>
    <mergeCell ref="I2:J2"/>
  </mergeCells>
  <phoneticPr fontId="0" type="noConversion"/>
  <pageMargins left="0.75" right="0.75" top="1" bottom="1" header="0.5" footer="0.5"/>
  <pageSetup scale="86"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51"/>
    <pageSetUpPr fitToPage="1"/>
  </sheetPr>
  <dimension ref="A1:R29"/>
  <sheetViews>
    <sheetView workbookViewId="0">
      <selection activeCell="Q6" sqref="Q6"/>
    </sheetView>
  </sheetViews>
  <sheetFormatPr defaultRowHeight="12.75" x14ac:dyDescent="0.2"/>
  <cols>
    <col min="1" max="1" width="9.140625" style="26"/>
    <col min="2" max="2" width="13.140625" style="27" customWidth="1"/>
    <col min="3" max="3" width="5.7109375" style="27" customWidth="1"/>
    <col min="4" max="4" width="6.7109375" style="27" bestFit="1" customWidth="1"/>
    <col min="5" max="16" width="5.7109375" style="27" customWidth="1"/>
    <col min="17" max="17" width="10.7109375" style="27" customWidth="1"/>
    <col min="18" max="18" width="14.42578125" style="27" customWidth="1"/>
  </cols>
  <sheetData>
    <row r="1" spans="2:18" ht="27" customHeight="1" thickBot="1" x14ac:dyDescent="0.25">
      <c r="C1" s="401" t="s">
        <v>78</v>
      </c>
      <c r="D1" s="408"/>
      <c r="E1" s="408"/>
      <c r="F1" s="408"/>
      <c r="G1" s="408"/>
      <c r="H1" s="408"/>
      <c r="I1" s="408"/>
      <c r="J1" s="408"/>
      <c r="K1" s="408"/>
      <c r="L1" s="408"/>
      <c r="M1" s="408"/>
      <c r="N1" s="408"/>
      <c r="O1" s="408"/>
      <c r="P1" s="409"/>
    </row>
    <row r="2" spans="2:18" ht="13.5" thickBot="1" x14ac:dyDescent="0.25">
      <c r="B2" s="28"/>
      <c r="C2" s="407" t="s">
        <v>30</v>
      </c>
      <c r="D2" s="405"/>
      <c r="E2" s="410" t="s">
        <v>31</v>
      </c>
      <c r="F2" s="411"/>
      <c r="G2" s="410" t="s">
        <v>32</v>
      </c>
      <c r="H2" s="411"/>
      <c r="I2" s="410" t="s">
        <v>33</v>
      </c>
      <c r="J2" s="411"/>
      <c r="K2" s="410" t="s">
        <v>34</v>
      </c>
      <c r="L2" s="411"/>
      <c r="M2" s="410" t="s">
        <v>35</v>
      </c>
      <c r="N2" s="411"/>
      <c r="O2" s="410" t="s">
        <v>36</v>
      </c>
      <c r="P2" s="412"/>
      <c r="Q2" s="29" t="s">
        <v>45</v>
      </c>
      <c r="R2" s="28"/>
    </row>
    <row r="3" spans="2:18" ht="13.5" thickBot="1" x14ac:dyDescent="0.25">
      <c r="B3" s="263"/>
      <c r="C3" s="266"/>
      <c r="D3" s="267"/>
      <c r="E3" s="267"/>
      <c r="F3" s="267"/>
      <c r="G3" s="267"/>
      <c r="H3" s="267"/>
      <c r="I3" s="267"/>
      <c r="J3" s="267"/>
      <c r="K3" s="267"/>
      <c r="L3" s="267"/>
      <c r="M3" s="267"/>
      <c r="N3" s="267"/>
      <c r="O3" s="267"/>
      <c r="P3" s="268"/>
      <c r="Q3" s="269"/>
      <c r="R3" s="263"/>
    </row>
    <row r="4" spans="2:18" x14ac:dyDescent="0.2">
      <c r="B4" s="275" t="s">
        <v>37</v>
      </c>
      <c r="C4" s="30" t="s">
        <v>56</v>
      </c>
      <c r="D4" s="31" t="s">
        <v>55</v>
      </c>
      <c r="E4" s="30" t="s">
        <v>56</v>
      </c>
      <c r="F4" s="31" t="s">
        <v>55</v>
      </c>
      <c r="G4" s="30" t="s">
        <v>56</v>
      </c>
      <c r="H4" s="31" t="s">
        <v>55</v>
      </c>
      <c r="I4" s="32" t="s">
        <v>56</v>
      </c>
      <c r="J4" s="33" t="s">
        <v>55</v>
      </c>
      <c r="K4" s="30" t="s">
        <v>56</v>
      </c>
      <c r="L4" s="31" t="s">
        <v>55</v>
      </c>
      <c r="M4" s="32" t="s">
        <v>56</v>
      </c>
      <c r="N4" s="33" t="s">
        <v>55</v>
      </c>
      <c r="O4" s="30" t="s">
        <v>56</v>
      </c>
      <c r="P4" s="31" t="s">
        <v>55</v>
      </c>
      <c r="Q4" s="282"/>
      <c r="R4" s="262" t="str">
        <f t="shared" ref="R4:R9" si="0">B4</f>
        <v>Days</v>
      </c>
    </row>
    <row r="5" spans="2:18" x14ac:dyDescent="0.2">
      <c r="B5" s="278" t="s">
        <v>73</v>
      </c>
      <c r="C5" s="78"/>
      <c r="D5" s="43"/>
      <c r="E5" s="79"/>
      <c r="F5" s="45"/>
      <c r="G5" s="80"/>
      <c r="H5" s="43"/>
      <c r="I5" s="81"/>
      <c r="J5" s="45"/>
      <c r="K5" s="80"/>
      <c r="L5" s="43"/>
      <c r="M5" s="81"/>
      <c r="N5" s="46"/>
      <c r="O5" s="80"/>
      <c r="P5" s="47"/>
      <c r="Q5" s="278">
        <f>SUM(D5:P5)/8*0.2</f>
        <v>0</v>
      </c>
      <c r="R5" s="262" t="str">
        <f t="shared" si="0"/>
        <v>QMHP Day</v>
      </c>
    </row>
    <row r="6" spans="2:18" x14ac:dyDescent="0.2">
      <c r="B6" s="278" t="s">
        <v>81</v>
      </c>
      <c r="C6" s="78"/>
      <c r="D6" s="43"/>
      <c r="E6" s="79"/>
      <c r="F6" s="45"/>
      <c r="G6" s="80"/>
      <c r="H6" s="43"/>
      <c r="I6" s="81"/>
      <c r="J6" s="45"/>
      <c r="K6" s="80"/>
      <c r="L6" s="43"/>
      <c r="M6" s="81"/>
      <c r="N6" s="46"/>
      <c r="O6" s="80"/>
      <c r="P6" s="47"/>
      <c r="Q6" s="278">
        <f>SUM(D6:P6)/8*0.2</f>
        <v>0</v>
      </c>
      <c r="R6" s="262" t="str">
        <f t="shared" si="0"/>
        <v>QMHA Day</v>
      </c>
    </row>
    <row r="7" spans="2:18" x14ac:dyDescent="0.2">
      <c r="B7" s="278" t="s">
        <v>75</v>
      </c>
      <c r="C7" s="78"/>
      <c r="D7" s="43"/>
      <c r="E7" s="79"/>
      <c r="F7" s="45"/>
      <c r="G7" s="80"/>
      <c r="H7" s="43"/>
      <c r="I7" s="81"/>
      <c r="J7" s="45"/>
      <c r="K7" s="80"/>
      <c r="L7" s="43"/>
      <c r="M7" s="81"/>
      <c r="N7" s="46"/>
      <c r="O7" s="80"/>
      <c r="P7" s="47"/>
      <c r="Q7" s="278">
        <f>SUM(D7:P7)/8*0.2</f>
        <v>0</v>
      </c>
      <c r="R7" s="262" t="str">
        <f t="shared" si="0"/>
        <v>Nurse</v>
      </c>
    </row>
    <row r="8" spans="2:18" x14ac:dyDescent="0.2">
      <c r="B8" s="63" t="s">
        <v>107</v>
      </c>
      <c r="C8" s="78"/>
      <c r="D8" s="43"/>
      <c r="E8" s="79"/>
      <c r="F8" s="45"/>
      <c r="G8" s="80"/>
      <c r="H8" s="43"/>
      <c r="I8" s="81"/>
      <c r="J8" s="45"/>
      <c r="K8" s="80"/>
      <c r="L8" s="43"/>
      <c r="M8" s="81"/>
      <c r="N8" s="46"/>
      <c r="O8" s="80"/>
      <c r="P8" s="47"/>
      <c r="Q8" s="278">
        <f>SUM(D8:P8)/8*0.2</f>
        <v>0</v>
      </c>
      <c r="R8" s="262" t="str">
        <f t="shared" si="0"/>
        <v>Other</v>
      </c>
    </row>
    <row r="9" spans="2:18" ht="13.5" thickBot="1" x14ac:dyDescent="0.25">
      <c r="B9" s="277" t="s">
        <v>107</v>
      </c>
      <c r="C9" s="199"/>
      <c r="D9" s="200"/>
      <c r="E9" s="201"/>
      <c r="F9" s="202"/>
      <c r="G9" s="203"/>
      <c r="H9" s="200"/>
      <c r="I9" s="204"/>
      <c r="J9" s="202"/>
      <c r="K9" s="203"/>
      <c r="L9" s="200"/>
      <c r="M9" s="204"/>
      <c r="N9" s="205"/>
      <c r="O9" s="203"/>
      <c r="P9" s="206"/>
      <c r="Q9" s="284">
        <f>SUM(D9:P9)/8*0.2</f>
        <v>0</v>
      </c>
      <c r="R9" s="262" t="str">
        <f t="shared" si="0"/>
        <v>Other</v>
      </c>
    </row>
    <row r="10" spans="2:18" ht="13.5" thickBot="1" x14ac:dyDescent="0.25">
      <c r="B10" s="269"/>
      <c r="C10" s="266"/>
      <c r="D10" s="267"/>
      <c r="E10" s="267"/>
      <c r="F10" s="267"/>
      <c r="G10" s="267"/>
      <c r="H10" s="267"/>
      <c r="I10" s="267"/>
      <c r="J10" s="267"/>
      <c r="K10" s="267"/>
      <c r="L10" s="267"/>
      <c r="M10" s="267"/>
      <c r="N10" s="267"/>
      <c r="O10" s="267"/>
      <c r="P10" s="268"/>
      <c r="Q10" s="269"/>
      <c r="R10" s="270"/>
    </row>
    <row r="11" spans="2:18" x14ac:dyDescent="0.2">
      <c r="B11" s="275" t="s">
        <v>38</v>
      </c>
      <c r="C11" s="32" t="s">
        <v>56</v>
      </c>
      <c r="D11" s="33" t="s">
        <v>55</v>
      </c>
      <c r="E11" s="30" t="s">
        <v>56</v>
      </c>
      <c r="F11" s="31" t="s">
        <v>55</v>
      </c>
      <c r="G11" s="32" t="s">
        <v>56</v>
      </c>
      <c r="H11" s="33" t="s">
        <v>55</v>
      </c>
      <c r="I11" s="30" t="s">
        <v>56</v>
      </c>
      <c r="J11" s="31" t="s">
        <v>55</v>
      </c>
      <c r="K11" s="32" t="s">
        <v>56</v>
      </c>
      <c r="L11" s="33" t="s">
        <v>55</v>
      </c>
      <c r="M11" s="30" t="s">
        <v>56</v>
      </c>
      <c r="N11" s="31" t="s">
        <v>55</v>
      </c>
      <c r="O11" s="32" t="s">
        <v>56</v>
      </c>
      <c r="P11" s="36" t="s">
        <v>55</v>
      </c>
      <c r="Q11" s="262"/>
      <c r="R11" s="262" t="str">
        <f t="shared" ref="R11:R16" si="1">B11</f>
        <v>Evenings</v>
      </c>
    </row>
    <row r="12" spans="2:18" x14ac:dyDescent="0.2">
      <c r="B12" s="278" t="s">
        <v>74</v>
      </c>
      <c r="C12" s="79"/>
      <c r="D12" s="45"/>
      <c r="E12" s="82"/>
      <c r="F12" s="43"/>
      <c r="G12" s="81"/>
      <c r="H12" s="45"/>
      <c r="I12" s="80"/>
      <c r="J12" s="43"/>
      <c r="K12" s="81"/>
      <c r="L12" s="45"/>
      <c r="M12" s="80"/>
      <c r="N12" s="44"/>
      <c r="O12" s="81"/>
      <c r="P12" s="48"/>
      <c r="Q12" s="278">
        <f>SUM(D12:P12)/8*0.2</f>
        <v>0</v>
      </c>
      <c r="R12" s="262" t="str">
        <f t="shared" si="1"/>
        <v>QMHP PM</v>
      </c>
    </row>
    <row r="13" spans="2:18" x14ac:dyDescent="0.2">
      <c r="B13" s="278" t="s">
        <v>82</v>
      </c>
      <c r="C13" s="79"/>
      <c r="D13" s="45"/>
      <c r="E13" s="82"/>
      <c r="F13" s="43"/>
      <c r="G13" s="81"/>
      <c r="H13" s="45"/>
      <c r="I13" s="80"/>
      <c r="J13" s="43"/>
      <c r="K13" s="81"/>
      <c r="L13" s="45"/>
      <c r="M13" s="80"/>
      <c r="N13" s="44"/>
      <c r="O13" s="81"/>
      <c r="P13" s="48"/>
      <c r="Q13" s="278">
        <f>SUM(D13:P13)/8*0.2</f>
        <v>0</v>
      </c>
      <c r="R13" s="262" t="str">
        <f t="shared" si="1"/>
        <v>QMHA PM</v>
      </c>
    </row>
    <row r="14" spans="2:18" x14ac:dyDescent="0.2">
      <c r="B14" s="278" t="s">
        <v>75</v>
      </c>
      <c r="C14" s="79"/>
      <c r="D14" s="45"/>
      <c r="E14" s="82"/>
      <c r="F14" s="43"/>
      <c r="G14" s="81"/>
      <c r="H14" s="45"/>
      <c r="I14" s="80"/>
      <c r="J14" s="43"/>
      <c r="K14" s="81"/>
      <c r="L14" s="45"/>
      <c r="M14" s="80"/>
      <c r="N14" s="44"/>
      <c r="O14" s="81"/>
      <c r="P14" s="48"/>
      <c r="Q14" s="278">
        <f>SUM(D14:P14)/8*0.2</f>
        <v>0</v>
      </c>
      <c r="R14" s="262" t="str">
        <f t="shared" si="1"/>
        <v>Nurse</v>
      </c>
    </row>
    <row r="15" spans="2:18" x14ac:dyDescent="0.2">
      <c r="B15" s="207" t="str">
        <f>B8</f>
        <v>Other</v>
      </c>
      <c r="C15" s="79"/>
      <c r="D15" s="45"/>
      <c r="E15" s="82"/>
      <c r="F15" s="43"/>
      <c r="G15" s="81"/>
      <c r="H15" s="45"/>
      <c r="I15" s="80"/>
      <c r="J15" s="43"/>
      <c r="K15" s="81"/>
      <c r="L15" s="45"/>
      <c r="M15" s="80"/>
      <c r="N15" s="44"/>
      <c r="O15" s="81"/>
      <c r="P15" s="48"/>
      <c r="Q15" s="278">
        <f>SUM(D15:P15)/8*0.2</f>
        <v>0</v>
      </c>
      <c r="R15" s="262" t="str">
        <f t="shared" si="1"/>
        <v>Other</v>
      </c>
    </row>
    <row r="16" spans="2:18" ht="13.5" thickBot="1" x14ac:dyDescent="0.25">
      <c r="B16" s="276" t="str">
        <f>B9</f>
        <v>Other</v>
      </c>
      <c r="C16" s="201"/>
      <c r="D16" s="202"/>
      <c r="E16" s="272"/>
      <c r="F16" s="200"/>
      <c r="G16" s="204"/>
      <c r="H16" s="202"/>
      <c r="I16" s="203"/>
      <c r="J16" s="200"/>
      <c r="K16" s="204"/>
      <c r="L16" s="202"/>
      <c r="M16" s="203"/>
      <c r="N16" s="273"/>
      <c r="O16" s="204"/>
      <c r="P16" s="274"/>
      <c r="Q16" s="284">
        <f>SUM(D16:P16)/8*0.2</f>
        <v>0</v>
      </c>
      <c r="R16" s="262" t="str">
        <f t="shared" si="1"/>
        <v>Other</v>
      </c>
    </row>
    <row r="17" spans="1:18" ht="13.5" thickBot="1" x14ac:dyDescent="0.25">
      <c r="B17" s="269"/>
      <c r="C17" s="266"/>
      <c r="D17" s="267"/>
      <c r="E17" s="267"/>
      <c r="F17" s="267"/>
      <c r="G17" s="267"/>
      <c r="H17" s="267"/>
      <c r="I17" s="267"/>
      <c r="J17" s="267"/>
      <c r="K17" s="267"/>
      <c r="L17" s="267"/>
      <c r="M17" s="267"/>
      <c r="N17" s="267"/>
      <c r="O17" s="267"/>
      <c r="P17" s="268"/>
      <c r="Q17" s="269"/>
      <c r="R17" s="270"/>
    </row>
    <row r="18" spans="1:18" x14ac:dyDescent="0.2">
      <c r="B18" s="275" t="s">
        <v>39</v>
      </c>
      <c r="C18" s="32" t="s">
        <v>56</v>
      </c>
      <c r="D18" s="33" t="s">
        <v>55</v>
      </c>
      <c r="E18" s="30" t="s">
        <v>56</v>
      </c>
      <c r="F18" s="31" t="s">
        <v>55</v>
      </c>
      <c r="G18" s="32" t="s">
        <v>56</v>
      </c>
      <c r="H18" s="33" t="s">
        <v>55</v>
      </c>
      <c r="I18" s="30" t="s">
        <v>56</v>
      </c>
      <c r="J18" s="31" t="s">
        <v>55</v>
      </c>
      <c r="K18" s="32" t="s">
        <v>56</v>
      </c>
      <c r="L18" s="33" t="s">
        <v>55</v>
      </c>
      <c r="M18" s="30" t="s">
        <v>56</v>
      </c>
      <c r="N18" s="31" t="s">
        <v>55</v>
      </c>
      <c r="O18" s="30" t="s">
        <v>56</v>
      </c>
      <c r="P18" s="31" t="s">
        <v>55</v>
      </c>
      <c r="Q18" s="282"/>
      <c r="R18" s="262" t="str">
        <f>B18</f>
        <v>Nights</v>
      </c>
    </row>
    <row r="19" spans="1:18" ht="13.5" thickBot="1" x14ac:dyDescent="0.25">
      <c r="B19" s="284" t="s">
        <v>75</v>
      </c>
      <c r="C19" s="201"/>
      <c r="D19" s="202"/>
      <c r="E19" s="272"/>
      <c r="F19" s="200"/>
      <c r="G19" s="204"/>
      <c r="H19" s="202"/>
      <c r="I19" s="203"/>
      <c r="J19" s="200"/>
      <c r="K19" s="204"/>
      <c r="L19" s="202"/>
      <c r="M19" s="203"/>
      <c r="N19" s="273"/>
      <c r="O19" s="203"/>
      <c r="P19" s="206"/>
      <c r="Q19" s="284">
        <f>SUM(D19:P19)/8*0.2</f>
        <v>0</v>
      </c>
      <c r="R19" s="262" t="str">
        <f>B19</f>
        <v>Nurse</v>
      </c>
    </row>
    <row r="20" spans="1:18" ht="6.75" customHeight="1" thickBot="1" x14ac:dyDescent="0.25">
      <c r="B20" s="269"/>
      <c r="C20" s="266"/>
      <c r="D20" s="267"/>
      <c r="E20" s="267"/>
      <c r="F20" s="267"/>
      <c r="G20" s="267"/>
      <c r="H20" s="267"/>
      <c r="I20" s="267"/>
      <c r="J20" s="267"/>
      <c r="K20" s="267"/>
      <c r="L20" s="267"/>
      <c r="M20" s="267"/>
      <c r="N20" s="267"/>
      <c r="O20" s="267"/>
      <c r="P20" s="268"/>
      <c r="Q20" s="269"/>
      <c r="R20" s="283"/>
    </row>
    <row r="21" spans="1:18" s="156" customFormat="1" x14ac:dyDescent="0.2">
      <c r="A21" s="154"/>
      <c r="B21" s="155"/>
      <c r="C21" s="155"/>
      <c r="D21" s="155"/>
      <c r="E21" s="155"/>
      <c r="F21" s="155"/>
      <c r="G21" s="155"/>
      <c r="H21" s="155"/>
      <c r="I21" s="155"/>
      <c r="J21" s="155"/>
      <c r="K21" s="155"/>
      <c r="L21" s="155"/>
      <c r="M21" s="155"/>
      <c r="N21" s="155"/>
      <c r="O21" s="155"/>
      <c r="P21" s="155"/>
      <c r="Q21" s="155"/>
      <c r="R21" s="155"/>
    </row>
    <row r="22" spans="1:18" ht="13.5" x14ac:dyDescent="0.25">
      <c r="B22" s="25" t="s">
        <v>269</v>
      </c>
      <c r="C22" s="25"/>
      <c r="D22" s="37" t="s">
        <v>44</v>
      </c>
      <c r="E22" s="38"/>
    </row>
    <row r="23" spans="1:18" x14ac:dyDescent="0.2">
      <c r="B23" s="279" t="s">
        <v>73</v>
      </c>
      <c r="C23" s="264"/>
      <c r="D23" s="280">
        <f>+Q5</f>
        <v>0</v>
      </c>
      <c r="E23" s="38"/>
    </row>
    <row r="24" spans="1:18" x14ac:dyDescent="0.2">
      <c r="B24" s="279" t="s">
        <v>74</v>
      </c>
      <c r="C24" s="264"/>
      <c r="D24" s="280">
        <f>+Q12</f>
        <v>0</v>
      </c>
      <c r="E24" s="38"/>
    </row>
    <row r="25" spans="1:18" x14ac:dyDescent="0.2">
      <c r="B25" s="279" t="s">
        <v>81</v>
      </c>
      <c r="C25" s="264"/>
      <c r="D25" s="280">
        <f>Q6</f>
        <v>0</v>
      </c>
      <c r="E25" s="38"/>
    </row>
    <row r="26" spans="1:18" x14ac:dyDescent="0.2">
      <c r="B26" s="279" t="s">
        <v>82</v>
      </c>
      <c r="C26" s="264"/>
      <c r="D26" s="280">
        <f>Q13</f>
        <v>0</v>
      </c>
      <c r="E26" s="38"/>
    </row>
    <row r="27" spans="1:18" x14ac:dyDescent="0.2">
      <c r="B27" s="281" t="s">
        <v>75</v>
      </c>
      <c r="C27" s="264"/>
      <c r="D27" s="280">
        <f>+Q7+Q14+Q19</f>
        <v>0</v>
      </c>
      <c r="E27" s="38"/>
    </row>
    <row r="28" spans="1:18" x14ac:dyDescent="0.2">
      <c r="B28" s="281" t="str">
        <f>B8</f>
        <v>Other</v>
      </c>
      <c r="C28" s="264"/>
      <c r="D28" s="280">
        <f>+Q8+Q15</f>
        <v>0</v>
      </c>
      <c r="E28" s="38"/>
    </row>
    <row r="29" spans="1:18" x14ac:dyDescent="0.2">
      <c r="B29" s="281" t="str">
        <f>B9</f>
        <v>Other</v>
      </c>
      <c r="C29" s="264"/>
      <c r="D29" s="280">
        <f>+Q9+Q16</f>
        <v>0</v>
      </c>
      <c r="E29" s="38"/>
    </row>
  </sheetData>
  <sheetProtection algorithmName="SHA-512" hashValue="7M3jlYS4aX0Acq6ft6TMLQlGOJIDoDgwenpjwaRpcwqyLQaH/WritDiOg8JtJx9PZnaKX4Mt7DXAOhjeuwBc5A==" saltValue="bML/p7+TCeyAWZNWcpl8xA==" spinCount="100000" sheet="1" objects="1" scenarios="1"/>
  <mergeCells count="8">
    <mergeCell ref="C1:P1"/>
    <mergeCell ref="K2:L2"/>
    <mergeCell ref="M2:N2"/>
    <mergeCell ref="O2:P2"/>
    <mergeCell ref="C2:D2"/>
    <mergeCell ref="E2:F2"/>
    <mergeCell ref="G2:H2"/>
    <mergeCell ref="I2:J2"/>
  </mergeCells>
  <phoneticPr fontId="0" type="noConversion"/>
  <pageMargins left="0.75" right="0.75" top="1" bottom="1" header="0.5" footer="0.5"/>
  <pageSetup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35"/>
  </sheetPr>
  <dimension ref="B1:C10"/>
  <sheetViews>
    <sheetView workbookViewId="0">
      <selection activeCell="C4" sqref="C4"/>
    </sheetView>
  </sheetViews>
  <sheetFormatPr defaultRowHeight="12.75" x14ac:dyDescent="0.2"/>
  <cols>
    <col min="2" max="2" width="31.85546875" customWidth="1"/>
    <col min="3" max="3" width="12.5703125" bestFit="1" customWidth="1"/>
  </cols>
  <sheetData>
    <row r="1" spans="2:3" ht="13.5" thickBot="1" x14ac:dyDescent="0.25"/>
    <row r="2" spans="2:3" ht="13.5" thickBot="1" x14ac:dyDescent="0.25">
      <c r="B2" s="413" t="s">
        <v>113</v>
      </c>
      <c r="C2" s="414"/>
    </row>
    <row r="3" spans="2:3" x14ac:dyDescent="0.2">
      <c r="B3" s="152"/>
      <c r="C3" s="287" t="s">
        <v>63</v>
      </c>
    </row>
    <row r="4" spans="2:3" x14ac:dyDescent="0.2">
      <c r="B4" s="285" t="s">
        <v>115</v>
      </c>
      <c r="C4" s="40">
        <v>0</v>
      </c>
    </row>
    <row r="5" spans="2:3" x14ac:dyDescent="0.2">
      <c r="B5" s="285" t="s">
        <v>117</v>
      </c>
      <c r="C5" s="40">
        <v>0</v>
      </c>
    </row>
    <row r="6" spans="2:3" x14ac:dyDescent="0.2">
      <c r="B6" s="285" t="s">
        <v>114</v>
      </c>
      <c r="C6" s="40">
        <v>0</v>
      </c>
    </row>
    <row r="7" spans="2:3" x14ac:dyDescent="0.2">
      <c r="B7" s="285" t="s">
        <v>116</v>
      </c>
      <c r="C7" s="40">
        <v>0</v>
      </c>
    </row>
    <row r="8" spans="2:3" x14ac:dyDescent="0.2">
      <c r="B8" s="285" t="s">
        <v>313</v>
      </c>
      <c r="C8" s="40">
        <v>0</v>
      </c>
    </row>
    <row r="9" spans="2:3" x14ac:dyDescent="0.2">
      <c r="B9" s="285" t="s">
        <v>119</v>
      </c>
      <c r="C9" s="40">
        <v>0</v>
      </c>
    </row>
    <row r="10" spans="2:3" ht="13.5" thickBot="1" x14ac:dyDescent="0.25">
      <c r="B10" s="286" t="s">
        <v>28</v>
      </c>
      <c r="C10" s="288">
        <f>SUM(C4:C9)</f>
        <v>0</v>
      </c>
    </row>
  </sheetData>
  <sheetProtection algorithmName="SHA-512" hashValue="VWY15yop2FkKVyznnbZxKKhm7cQ4Mhpja+sUbDAWsqsvPsbA+5NrH02NGdhhEb4x1OZddvXBh7G6heDdSs0iUw==" saltValue="TmOPS546IwDmDzw4BlOirg==" spinCount="100000" sheet="1" objects="1" scenarios="1" formatCells="0" formatColumns="0" formatRows="0" insertColumns="0" insertRows="0" deleteColumns="0" deleteRows="0" sort="0"/>
  <mergeCells count="1">
    <mergeCell ref="B2:C2"/>
  </mergeCells>
  <phoneticPr fontId="0"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19"/>
  </sheetPr>
  <dimension ref="B1:D10"/>
  <sheetViews>
    <sheetView workbookViewId="0">
      <selection activeCell="C4" sqref="C4"/>
    </sheetView>
  </sheetViews>
  <sheetFormatPr defaultRowHeight="12.75" x14ac:dyDescent="0.2"/>
  <cols>
    <col min="2" max="2" width="21.5703125" customWidth="1"/>
    <col min="3" max="3" width="4.7109375" customWidth="1"/>
    <col min="4" max="4" width="12.85546875" customWidth="1"/>
    <col min="5" max="5" width="17.5703125" customWidth="1"/>
  </cols>
  <sheetData>
    <row r="1" spans="2:4" ht="13.5" thickBot="1" x14ac:dyDescent="0.25"/>
    <row r="2" spans="2:4" ht="13.5" thickBot="1" x14ac:dyDescent="0.25">
      <c r="B2" s="415" t="s">
        <v>108</v>
      </c>
      <c r="C2" s="416"/>
      <c r="D2" s="417"/>
    </row>
    <row r="3" spans="2:4" x14ac:dyDescent="0.2">
      <c r="B3" s="152"/>
      <c r="C3" s="289" t="s">
        <v>3</v>
      </c>
      <c r="D3" s="287" t="s">
        <v>63</v>
      </c>
    </row>
    <row r="4" spans="2:4" x14ac:dyDescent="0.2">
      <c r="B4" s="285" t="s">
        <v>109</v>
      </c>
      <c r="C4" s="39">
        <v>0</v>
      </c>
      <c r="D4" s="40">
        <v>0</v>
      </c>
    </row>
    <row r="5" spans="2:4" x14ac:dyDescent="0.2">
      <c r="B5" s="285" t="s">
        <v>110</v>
      </c>
      <c r="C5" s="39">
        <v>0</v>
      </c>
      <c r="D5" s="40">
        <v>0</v>
      </c>
    </row>
    <row r="6" spans="2:4" x14ac:dyDescent="0.2">
      <c r="B6" s="285" t="s">
        <v>111</v>
      </c>
      <c r="C6" s="39">
        <v>0</v>
      </c>
      <c r="D6" s="40">
        <v>0</v>
      </c>
    </row>
    <row r="7" spans="2:4" x14ac:dyDescent="0.2">
      <c r="B7" s="285" t="s">
        <v>112</v>
      </c>
      <c r="C7" s="196">
        <v>0</v>
      </c>
      <c r="D7" s="40">
        <v>0</v>
      </c>
    </row>
    <row r="8" spans="2:4" x14ac:dyDescent="0.2">
      <c r="B8" s="285" t="s">
        <v>61</v>
      </c>
      <c r="C8" s="196">
        <v>0</v>
      </c>
      <c r="D8" s="40">
        <v>0</v>
      </c>
    </row>
    <row r="9" spans="2:4" x14ac:dyDescent="0.2">
      <c r="B9" s="290" t="s">
        <v>62</v>
      </c>
      <c r="C9" s="197">
        <v>0</v>
      </c>
      <c r="D9" s="41">
        <v>0</v>
      </c>
    </row>
    <row r="10" spans="2:4" ht="13.5" thickBot="1" x14ac:dyDescent="0.25">
      <c r="B10" s="286" t="s">
        <v>28</v>
      </c>
      <c r="C10" s="291"/>
      <c r="D10" s="292">
        <f>SUM(D4:D9)</f>
        <v>0</v>
      </c>
    </row>
  </sheetData>
  <sheetProtection algorithmName="SHA-512" hashValue="6SnNY3/D4o8ZDPn1s0XSmPk5p0g40k4DF4icrXgBh7Porrky7eAzz7c+lIZW4lpyE8dLFi67kI6Hu1t+Wu2hUw==" saltValue="2eyYBdEn9jCEoB3+9VrvOw==" spinCount="100000" sheet="1" objects="1" scenarios="1"/>
  <mergeCells count="1">
    <mergeCell ref="B2:D2"/>
  </mergeCells>
  <phoneticPr fontId="0" type="noConversion"/>
  <pageMargins left="0.75" right="0.75" top="1" bottom="1" header="0.5" footer="0.5"/>
  <pageSetup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indexed="36"/>
  </sheetPr>
  <dimension ref="B2:C8"/>
  <sheetViews>
    <sheetView workbookViewId="0">
      <selection activeCell="C5" sqref="C5"/>
    </sheetView>
  </sheetViews>
  <sheetFormatPr defaultRowHeight="12.75" x14ac:dyDescent="0.2"/>
  <cols>
    <col min="1" max="1" width="8.42578125" customWidth="1"/>
    <col min="2" max="3" width="12.28515625" customWidth="1"/>
  </cols>
  <sheetData>
    <row r="2" spans="2:3" ht="13.5" thickBot="1" x14ac:dyDescent="0.25">
      <c r="B2" s="420" t="s">
        <v>121</v>
      </c>
      <c r="C2" s="420"/>
    </row>
    <row r="3" spans="2:3" ht="13.5" thickBot="1" x14ac:dyDescent="0.25">
      <c r="B3" s="418" t="s">
        <v>69</v>
      </c>
      <c r="C3" s="419"/>
    </row>
    <row r="4" spans="2:3" x14ac:dyDescent="0.2">
      <c r="B4" s="153"/>
      <c r="C4" s="293" t="s">
        <v>63</v>
      </c>
    </row>
    <row r="5" spans="2:3" x14ac:dyDescent="0.2">
      <c r="B5" s="281" t="s">
        <v>70</v>
      </c>
      <c r="C5" s="49">
        <v>0</v>
      </c>
    </row>
    <row r="6" spans="2:3" x14ac:dyDescent="0.2">
      <c r="B6" s="281" t="s">
        <v>312</v>
      </c>
      <c r="C6" s="49">
        <v>0</v>
      </c>
    </row>
    <row r="7" spans="2:3" x14ac:dyDescent="0.2">
      <c r="B7" s="281" t="s">
        <v>71</v>
      </c>
      <c r="C7" s="49">
        <v>0</v>
      </c>
    </row>
    <row r="8" spans="2:3" ht="13.5" thickBot="1" x14ac:dyDescent="0.25">
      <c r="B8" s="294" t="s">
        <v>28</v>
      </c>
      <c r="C8" s="295">
        <f>SUM(C5:C7)</f>
        <v>0</v>
      </c>
    </row>
  </sheetData>
  <sheetProtection algorithmName="SHA-512" hashValue="DksF0Xsg4MJ/Z+n77r75mRPFDX3t72/qKtzGIRgPwJke4p9v3jhAX66eEVe7eLHmS2ywVuHmTlTDJdoCIWv0Kg==" saltValue="7QWgBmPr9NrVUddKzdQTjQ==" spinCount="100000" sheet="1" objects="1" scenarios="1"/>
  <mergeCells count="2">
    <mergeCell ref="B3:C3"/>
    <mergeCell ref="B2:C2"/>
  </mergeCells>
  <phoneticPr fontId="0" type="noConversion"/>
  <pageMargins left="0.75" right="0.75" top="1" bottom="1" header="0.5" footer="0.5"/>
  <pageSetup orientation="portrait"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FCDADDAC0C4AB4AA54283D0B37F3F53" ma:contentTypeVersion="26" ma:contentTypeDescription="Create a new document." ma:contentTypeScope="" ma:versionID="fa4d3612cbe8961041f3e48e2ece3969">
  <xsd:schema xmlns:xsd="http://www.w3.org/2001/XMLSchema" xmlns:xs="http://www.w3.org/2001/XMLSchema" xmlns:p="http://schemas.microsoft.com/office/2006/metadata/properties" xmlns:ns1="http://schemas.microsoft.com/sharepoint/v3" xmlns:ns2="59da1016-2a1b-4f8a-9768-d7a4932f6f16" xmlns:ns3="5767447b-9bde-43c6-a5fe-a12c40a5865b" targetNamespace="http://schemas.microsoft.com/office/2006/metadata/properties" ma:root="true" ma:fieldsID="d9cb692671f78850842ab8b186f3524e" ns1:_="" ns2:_="" ns3:_="">
    <xsd:import namespace="http://schemas.microsoft.com/sharepoint/v3"/>
    <xsd:import namespace="59da1016-2a1b-4f8a-9768-d7a4932f6f16"/>
    <xsd:import namespace="5767447b-9bde-43c6-a5fe-a12c40a5865b"/>
    <xsd:element name="properties">
      <xsd:complexType>
        <xsd:sequence>
          <xsd:element name="documentManagement">
            <xsd:complexType>
              <xsd:all>
                <xsd:element ref="ns2:IACategory" minOccurs="0"/>
                <xsd:element ref="ns2:IATopic" minOccurs="0"/>
                <xsd:element ref="ns2:IASubtopic" minOccurs="0"/>
                <xsd:element ref="ns2:DocumentExpirationDate" minOccurs="0"/>
                <xsd:element ref="ns3:Meta_x0020_Description" minOccurs="0"/>
                <xsd:element ref="ns3:Meta_x0020_Keywords" minOccurs="0"/>
                <xsd:element ref="ns1:URL" minOccurs="0"/>
                <xsd:element ref="ns1:PublishingStartDate" minOccurs="0"/>
                <xsd:element ref="ns1:PublishingExpirationDate" minOccurs="0"/>
                <xsd:element ref="ns3:Program" minOccurs="0"/>
                <xsd:element ref="ns3:_x0063_p59" minOccurs="0"/>
                <xsd:element ref="ns2:SharedWithUser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URL" ma:index="8" nillable="true" ma:displayName="URL" ma:format="Hyperlink" ma:internalName="URL" ma:readOnly="false">
      <xsd:complexType>
        <xsd:complexContent>
          <xsd:extension base="dms:URL">
            <xsd:sequence>
              <xsd:element name="Url" type="dms:ValidUrl" minOccurs="0" nillable="true"/>
              <xsd:element name="Description" type="xsd:string" nillable="true"/>
            </xsd:sequence>
          </xsd:extension>
        </xsd:complexContent>
      </xsd:complexType>
    </xsd:element>
    <xsd:element name="PublishingStartDate" ma:index="15" nillable="true" ma:displayName="Scheduling Start Date" ma:description="Scheduling Start Date is a site column created by the Publishing feature. It is used to specify the date and time on which this page will first appear to site visitors." ma:hidden="true" ma:internalName="PublishingStartDate" ma:readOnly="false">
      <xsd:simpleType>
        <xsd:restriction base="dms:Unknown"/>
      </xsd:simpleType>
    </xsd:element>
    <xsd:element name="PublishingExpirationDate" ma:index="16" nillable="true" ma:displayName="Scheduling End Date" ma:description="Scheduling End Date is a site column created by the Publishing feature. It is used to specify the date and time on which this page will no longer appear to site visitors." ma:hidden="true" ma:internalName="PublishingExpirationDate" ma:readOnly="fals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59da1016-2a1b-4f8a-9768-d7a4932f6f16" elementFormDefault="qualified">
    <xsd:import namespace="http://schemas.microsoft.com/office/2006/documentManagement/types"/>
    <xsd:import namespace="http://schemas.microsoft.com/office/infopath/2007/PartnerControls"/>
    <xsd:element name="IACategory" ma:index="2" nillable="true" ma:displayName="IA Category" ma:format="Dropdown" ma:hidden="true" ma:internalName="IACategory" ma:readOnly="false">
      <xsd:simpleType>
        <xsd:restriction base="dms:Choice">
          <xsd:enumeration value="About OHA"/>
          <xsd:enumeration value="Programs and Services"/>
          <xsd:enumeration value="Oregon Health Plan"/>
          <xsd:enumeration value="Health System Reform"/>
          <xsd:enumeration value="Licenses and Certificates"/>
          <xsd:enumeration value="Public Health"/>
        </xsd:restriction>
      </xsd:simpleType>
    </xsd:element>
    <xsd:element name="IATopic" ma:index="3" nillable="true" ma:displayName="IA Topic" ma:format="Dropdown" ma:hidden="true" ma:internalName="IATopic" ma:readOnly="false">
      <xsd:simpleType>
        <xsd:restriction base="dms:Choice">
          <xsd:enumeration value="About OHA - Agency Communications"/>
          <xsd:enumeration value="About OHA - Budget"/>
          <xsd:enumeration value="About OHA - Contacts"/>
          <xsd:enumeration value="About OHA - Grants &amp; Contracts"/>
          <xsd:enumeration value="About OHA - Jobs &amp; Employment"/>
          <xsd:enumeration value="About OHA - Organization"/>
          <xsd:enumeration value="About OHA - Policies"/>
          <xsd:enumeration value="About OHA - Public Meetings"/>
          <xsd:enumeration value="About OHA - Public Records"/>
          <xsd:enumeration value="About OHA - Questions &amp; Comments"/>
          <xsd:enumeration value="About OHA - Reports &amp; Data"/>
          <xsd:enumeration value="About OHA - Rulemaking"/>
          <xsd:enumeration value="Programs and Services - Behavioral Health"/>
          <xsd:enumeration value="Programs and Services - Contacts"/>
          <xsd:enumeration value="Programs and Services - Coordinated Care"/>
          <xsd:enumeration value="Programs and Services - Disease"/>
          <xsd:enumeration value="Programs and Services - Environment"/>
          <xsd:enumeration value="Programs and Services - Health Resources"/>
          <xsd:enumeration value="Programs and Services - OEBB"/>
          <xsd:enumeration value="Programs and Services - Oregon Health Plan"/>
          <xsd:enumeration value="Programs and Services - Oregon State Hospital"/>
          <xsd:enumeration value="Programs and Services - PEBB"/>
          <xsd:enumeration value="Programs and Services - Pharmacy"/>
          <xsd:enumeration value="Programs and Services - Prevention"/>
          <xsd:enumeration value="Programs and Services - Safety"/>
          <xsd:enumeration value="Oregon Health Plan - Agency Communications"/>
          <xsd:enumeration value="Oregon Health Plan - Benefits"/>
          <xsd:enumeration value="Oregon Health Plan - Contacts"/>
          <xsd:enumeration value="Oregon Health Plan - Coordinated Care"/>
          <xsd:enumeration value="Oregon Health Plan - Grants &amp; Contracts"/>
          <xsd:enumeration value="Oregon Health Plan - Health Resources"/>
          <xsd:enumeration value="Oregon Health Plan - Policies"/>
          <xsd:enumeration value="Oregon Health Plan - Providers and Partners"/>
          <xsd:enumeration value="Oregon Health Plan - Public Meetings"/>
          <xsd:enumeration value="Oregon Health Plan - Questions &amp; Comments"/>
          <xsd:enumeration value="Oregon Health Plan - Rule Making"/>
          <xsd:enumeration value="Health System Reform - Agency Communications"/>
          <xsd:enumeration value="Health System Reform - Coordinated Care"/>
          <xsd:enumeration value="Health System Reform - Public Meetings"/>
          <xsd:enumeration value="Health System Reform - Questions &amp; Comments"/>
          <xsd:enumeration value="Health System Reform - Reports &amp; Data"/>
          <xsd:enumeration value="Licenses and Certificates - Certificates"/>
          <xsd:enumeration value="Licenses and Certificates - Contacts"/>
          <xsd:enumeration value="Licenses and Certificates - Licenses"/>
          <xsd:enumeration value="Licenses and Certificates - Vital Records"/>
          <xsd:enumeration value="Public Health - Agency Communications"/>
          <xsd:enumeration value="Public Health - Contacts"/>
          <xsd:enumeration value="Public Health - Disease"/>
          <xsd:enumeration value="Public Health - Environment"/>
          <xsd:enumeration value="Public Health - Health Resources"/>
          <xsd:enumeration value="Public Health - Questions &amp; Comments"/>
          <xsd:enumeration value="Public Health - Prevention"/>
          <xsd:enumeration value="Public Health - Providers and Partners"/>
          <xsd:enumeration value="Public Health - Reports &amp; Data"/>
          <xsd:enumeration value="Public Health - Safety"/>
          <xsd:enumeration value="Public Health - Vital Records"/>
        </xsd:restriction>
      </xsd:simpleType>
    </xsd:element>
    <xsd:element name="IASubtopic" ma:index="4" nillable="true" ma:displayName="IA Subtopic" ma:format="Dropdown" ma:hidden="true" ma:internalName="IASubtopic" ma:readOnly="false">
      <xsd:simpleType>
        <xsd:restriction base="dms:Choice">
          <xsd:enumeration value="Addiction Services - Alcohol"/>
          <xsd:enumeration value="Addiction Services - Drug"/>
          <xsd:enumeration value="Addiction Services - Gambling"/>
          <xsd:enumeration value="Addiction Services - Tobacco"/>
          <xsd:enumeration value="Applications"/>
          <xsd:enumeration value="Benefits - Health Plans"/>
          <xsd:enumeration value="Benefits - OEBB"/>
          <xsd:enumeration value="Benefits - OHP"/>
          <xsd:enumeration value="Benefits - PEBB"/>
          <xsd:enumeration value="Benefits - Retirement"/>
          <xsd:enumeration value="Budget - Agency Summary"/>
          <xsd:enumeration value="Budget - Agency Request (ARB)"/>
          <xsd:enumeration value="Budget - Governors Budget"/>
          <xsd:enumeration value="Budget - Infrastructure"/>
          <xsd:enumeration value="Budget - Legislatively Adopted (LAB)"/>
          <xsd:enumeration value="Budget - Legislative action"/>
          <xsd:enumeration value="Budget - Overview"/>
          <xsd:enumeration value="Budget - Policy Option Package (POP)"/>
          <xsd:enumeration value="Budget - Priorities"/>
          <xsd:enumeration value="Budget - Program"/>
          <xsd:enumeration value="Budget - Reduction"/>
          <xsd:enumeration value="Budget - Strategic funding proposal"/>
          <xsd:enumeration value="Budget - Special report"/>
          <xsd:enumeration value="Budget - Stakeholder meeting"/>
          <xsd:enumeration value="CCO - Contact"/>
          <xsd:enumeration value="CCO - Audited Financial Statement"/>
          <xsd:enumeration value="CCO - Interim Financial Statement"/>
          <xsd:enumeration value="CCO - Internal Financial Statement"/>
          <xsd:enumeration value="Clean Air"/>
          <xsd:enumeration value="Clean Water"/>
          <xsd:enumeration value="Clinics"/>
          <xsd:enumeration value="Commissions"/>
          <xsd:enumeration value="Committee Members"/>
          <xsd:enumeration value="Committees"/>
          <xsd:enumeration value="Crisis Services"/>
          <xsd:enumeration value="Drug Addiction Services"/>
          <xsd:enumeration value="Electronic Health Care Records (EHR)"/>
          <xsd:enumeration value="Emergency Preparedness"/>
          <xsd:enumeration value="Environmental Pollution"/>
          <xsd:enumeration value="Featured Content"/>
          <xsd:enumeration value="Fees"/>
          <xsd:enumeration value="Health Services - Primary Care Home"/>
          <xsd:enumeration value="Health Services - Prioritized list"/>
          <xsd:enumeration value="ICD-10"/>
          <xsd:enumeration value="Immunizations"/>
          <xsd:enumeration value="Legislation - Bills"/>
          <xsd:enumeration value="Legislation - Contact"/>
          <xsd:enumeration value="Legislation - Highlights"/>
          <xsd:enumeration value="Legislation - Session Summary"/>
          <xsd:enumeration value="Materials - Commission"/>
          <xsd:enumeration value="Materials - Committee"/>
          <xsd:enumeration value="Materials - Coverage Guidance"/>
          <xsd:enumeration value="Materials - Evidence-based Guidelines"/>
          <xsd:enumeration value="Materials - Health care plan details"/>
          <xsd:enumeration value="Materials - Health care plan overview"/>
          <xsd:enumeration value="Materials - Meeting Document"/>
          <xsd:enumeration value="Materials - Meeting Recording"/>
          <xsd:enumeration value="Materials - Meeting Schedule"/>
          <xsd:enumeration value="Materials - Open Enrollment"/>
          <xsd:enumeration value="Materials - Training"/>
          <xsd:enumeration value="Materials - Webinar"/>
          <xsd:enumeration value="Materials - Workgroup"/>
          <xsd:enumeration value="Medical Marijuana (OMMP)"/>
          <xsd:enumeration value="Medical Services"/>
          <xsd:enumeration value="Meeting Document"/>
          <xsd:enumeration value="Meeting Schedule"/>
          <xsd:enumeration value="Mental Health Services"/>
          <xsd:enumeration value="Metrics - Behavioral Health"/>
          <xsd:enumeration value="Metrics - CCO"/>
          <xsd:enumeration value="Metrics - Demographics"/>
          <xsd:enumeration value="Metrics - Hospital Performance"/>
          <xsd:enumeration value="Metrics - Incentive"/>
          <xsd:enumeration value="Metrics - Measures and Outcomes Tracking (MOTS)"/>
          <xsd:enumeration value="Metrics - ONE Eligibility system"/>
          <xsd:enumeration value="Metrics - Prevention"/>
          <xsd:enumeration value="Metrics - Rural health"/>
          <xsd:enumeration value="Metrics - State-Wide"/>
          <xsd:enumeration value="News Letter"/>
          <xsd:enumeration value="News Release"/>
          <xsd:enumeration value="OHP - Medicaid Waiver"/>
          <xsd:enumeration value="OHP - Provider Announcement"/>
          <xsd:enumeration value="OHP - Provider Rates"/>
          <xsd:enumeration value="Preferred Drug List"/>
          <xsd:enumeration value="Prescription Drugs - Monitoring"/>
          <xsd:enumeration value="Prescription Drugs - Preferred List"/>
          <xsd:enumeration value="Prescription Drugs - Subsidy"/>
          <xsd:enumeration value="Prescription Drugs Subsidy"/>
          <xsd:enumeration value="Technical Assistance"/>
          <xsd:enumeration value="Training"/>
          <xsd:enumeration value="Vital Statistics - Birth Certificate"/>
          <xsd:enumeration value="Vital Statistics - Certificate Death"/>
          <xsd:enumeration value="Vital Statistics - Data Use Requests"/>
          <xsd:enumeration value="Vital Statistics - Divorce Data"/>
          <xsd:enumeration value="Vital Statistics - Domestic Partnership Data"/>
          <xsd:enumeration value="Vital Statistics - Fetal Death Data"/>
          <xsd:enumeration value="Vital Statistics - Marriage Data"/>
          <xsd:enumeration value="Vital Statistics - Teen Pregnancy Data"/>
          <xsd:enumeration value="Wellness - Exercise"/>
          <xsd:enumeration value="Wellness - HEM"/>
          <xsd:enumeration value="Wellness - Intervention"/>
          <xsd:enumeration value="Wellness - Pain Management"/>
          <xsd:enumeration value="Wellness - Reproductive Health"/>
          <xsd:enumeration value="Wellness - Stress Relief"/>
        </xsd:restriction>
      </xsd:simpleType>
    </xsd:element>
    <xsd:element name="DocumentExpirationDate" ma:index="5" nillable="true" ma:displayName="Document Expiration Date" ma:format="DateOnly" ma:internalName="DocumentExpirationDate" ma:readOnly="false">
      <xsd:simpleType>
        <xsd:restriction base="dms:DateTime"/>
      </xsd:simpleType>
    </xsd:element>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5767447b-9bde-43c6-a5fe-a12c40a5865b" elementFormDefault="qualified">
    <xsd:import namespace="http://schemas.microsoft.com/office/2006/documentManagement/types"/>
    <xsd:import namespace="http://schemas.microsoft.com/office/infopath/2007/PartnerControls"/>
    <xsd:element name="Meta_x0020_Description" ma:index="6" nillable="true" ma:displayName="Meta Description" ma:hidden="true" ma:internalName="Meta_x0020_Description" ma:readOnly="false">
      <xsd:simpleType>
        <xsd:restriction base="dms:Text">
          <xsd:maxLength value="255"/>
        </xsd:restriction>
      </xsd:simpleType>
    </xsd:element>
    <xsd:element name="Meta_x0020_Keywords" ma:index="7" nillable="true" ma:displayName="Meta Keywords" ma:hidden="true" ma:internalName="Meta_x0020_Keywords" ma:readOnly="false">
      <xsd:simpleType>
        <xsd:restriction base="dms:Text">
          <xsd:maxLength value="255"/>
        </xsd:restriction>
      </xsd:simpleType>
    </xsd:element>
    <xsd:element name="Program" ma:index="17" nillable="true" ma:displayName="Program" ma:format="RadioButtons" ma:internalName="Program" ma:readOnly="false">
      <xsd:simpleType>
        <xsd:restriction base="dms:Choice">
          <xsd:enumeration value="DSH"/>
          <xsd:enumeration value="Member Communications"/>
          <xsd:enumeration value="Other"/>
        </xsd:restriction>
      </xsd:simpleType>
    </xsd:element>
    <xsd:element name="_x0063_p59" ma:index="19" nillable="true" ma:displayName="Update WF" ma:hidden="true" ma:internalName="_x0063_p59" ma:readOnly="false">
      <xsd:simpleType>
        <xsd:restriction base="dms:Number"/>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0"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URL xmlns="http://schemas.microsoft.com/sharepoint/v3">
      <Url>https://www.oregon.gov/oha/HSD/OHP/Documents/BLANK%20Proposed%20Operating%20Budget%202018.xlsx</Url>
      <Description>OHA Proposed Operating Budget Template 2018</Description>
    </URL>
    <PublishingExpirationDate xmlns="http://schemas.microsoft.com/sharepoint/v3" xsi:nil="true"/>
    <PublishingStartDate xmlns="http://schemas.microsoft.com/sharepoint/v3" xsi:nil="true"/>
    <IACategory xmlns="59da1016-2a1b-4f8a-9768-d7a4932f6f16" xsi:nil="true"/>
    <Meta_x0020_Description xmlns="5767447b-9bde-43c6-a5fe-a12c40a5865b" xsi:nil="true"/>
    <IASubtopic xmlns="59da1016-2a1b-4f8a-9768-d7a4932f6f16" xsi:nil="true"/>
    <DocumentExpirationDate xmlns="59da1016-2a1b-4f8a-9768-d7a4932f6f16" xsi:nil="true"/>
    <IATopic xmlns="59da1016-2a1b-4f8a-9768-d7a4932f6f16" xsi:nil="true"/>
    <Meta_x0020_Keywords xmlns="5767447b-9bde-43c6-a5fe-a12c40a5865b" xsi:nil="true"/>
    <Program xmlns="5767447b-9bde-43c6-a5fe-a12c40a5865b">Other</Program>
    <_x0063_p59 xmlns="5767447b-9bde-43c6-a5fe-a12c40a5865b" xsi:nil="true"/>
  </documentManagement>
</p:properties>
</file>

<file path=customXml/itemProps1.xml><?xml version="1.0" encoding="utf-8"?>
<ds:datastoreItem xmlns:ds="http://schemas.openxmlformats.org/officeDocument/2006/customXml" ds:itemID="{E9D57572-E0B5-4B94-9B76-82149D3403C8}"/>
</file>

<file path=customXml/itemProps2.xml><?xml version="1.0" encoding="utf-8"?>
<ds:datastoreItem xmlns:ds="http://schemas.openxmlformats.org/officeDocument/2006/customXml" ds:itemID="{3E8FF9B5-9A90-4D34-A84D-FC51FEFE249B}"/>
</file>

<file path=customXml/itemProps3.xml><?xml version="1.0" encoding="utf-8"?>
<ds:datastoreItem xmlns:ds="http://schemas.openxmlformats.org/officeDocument/2006/customXml" ds:itemID="{15E9F279-8BA7-486F-A1D0-2F6E4ED50BF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8</vt:i4>
      </vt:variant>
    </vt:vector>
  </HeadingPairs>
  <TitlesOfParts>
    <vt:vector size="18" baseType="lpstr">
      <vt:lpstr>Instructions</vt:lpstr>
      <vt:lpstr>Definitions</vt:lpstr>
      <vt:lpstr>Operations</vt:lpstr>
      <vt:lpstr>Service Rates</vt:lpstr>
      <vt:lpstr>PC Staffing Pattern</vt:lpstr>
      <vt:lpstr>Tx Srvc Staffing Pattern</vt:lpstr>
      <vt:lpstr>Training</vt:lpstr>
      <vt:lpstr>Information Technology</vt:lpstr>
      <vt:lpstr>Transportation</vt:lpstr>
      <vt:lpstr>Budget Notes</vt:lpstr>
      <vt:lpstr>'Budget Notes'!Print_Area</vt:lpstr>
      <vt:lpstr>Definitions!Print_Area</vt:lpstr>
      <vt:lpstr>Instructions!Print_Area</vt:lpstr>
      <vt:lpstr>Operations!Print_Area</vt:lpstr>
      <vt:lpstr>'PC Staffing Pattern'!Print_Area</vt:lpstr>
      <vt:lpstr>'Service Rates'!Print_Area</vt:lpstr>
      <vt:lpstr>'Tx Srvc Staffing Pattern'!Print_Area</vt:lpstr>
      <vt:lpstr>'Budget Notes'!Print_Titles</vt:lpstr>
    </vt:vector>
  </TitlesOfParts>
  <Company>State of Oregon</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OHA Proposed Operating Budget Template 2018</dc:title>
  <dc:creator>Michael Hlebechuk</dc:creator>
  <cp:lastModifiedBy>ARMENDARIZ Carmen</cp:lastModifiedBy>
  <cp:lastPrinted>2011-09-13T20:59:09Z</cp:lastPrinted>
  <dcterms:created xsi:type="dcterms:W3CDTF">2007-08-29T22:12:46Z</dcterms:created>
  <dcterms:modified xsi:type="dcterms:W3CDTF">2018-03-12T23:01:5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FCDADDAC0C4AB4AA54283D0B37F3F53</vt:lpwstr>
  </property>
  <property fmtid="{D5CDD505-2E9C-101B-9397-08002B2CF9AE}" pid="3" name="WorkflowChangePath">
    <vt:lpwstr>b1efc490-aa9b-4062-b157-c90db3876582,4;</vt:lpwstr>
  </property>
</Properties>
</file>